          <c:pt idx="7130">
                  <c:v>-0.15264014498065237</c:v>
                </c:pt>
                <c:pt idx="7131">
                  <c:v>-0.15264556464850423</c:v>
                </c:pt>
                <c:pt idx="7132">
                  <c:v>-0.15265091998804861</c:v>
                </c:pt>
                <c:pt idx="7133">
                  <c:v>-0.15266517945079616</c:v>
                </c:pt>
                <c:pt idx="7134">
                  <c:v>-0.15269901082990728</c:v>
                </c:pt>
                <c:pt idx="7135">
                  <c:v>-0.15270750753971635</c:v>
                </c:pt>
                <c:pt idx="7136">
                  <c:v>-0.15273938226316769</c:v>
                </c:pt>
                <c:pt idx="7137">
                  <c:v>-0.15275213000844684</c:v>
                </c:pt>
                <c:pt idx="7138">
                  <c:v>-0.15277325652801213</c:v>
                </c:pt>
                <c:pt idx="7139">
                  <c:v>-0.15279178310786781</c:v>
                </c:pt>
                <c:pt idx="7140">
                  <c:v>-0.15281597594810326</c:v>
                </c:pt>
                <c:pt idx="7141">
                  <c:v>-0.15282365783151419</c:v>
                </c:pt>
                <c:pt idx="7142">
                  <c:v>-0.15282925976319642</c:v>
                </c:pt>
                <c:pt idx="7143">
                  <c:v>-0.15283533343658021</c:v>
                </c:pt>
                <c:pt idx="7144">
                  <c:v>-0.15284036177345614</c:v>
                </c:pt>
                <c:pt idx="7145">
                  <c:v>-0.15284510063246087</c:v>
                </c:pt>
                <c:pt idx="7146">
                  <c:v>-0.15284975372019396</c:v>
                </c:pt>
                <c:pt idx="7147">
                  <c:v>-0.15285426742982999</c:v>
                </c:pt>
                <c:pt idx="7148">
                  <c:v>-0.15285928504522384</c:v>
                </c:pt>
                <c:pt idx="7149">
                  <c:v>-0.15286379875485986</c:v>
                </c:pt>
                <c:pt idx="7150">
                  <c:v>-0.15287232226817912</c:v>
                </c:pt>
                <c:pt idx="7151">
                  <c:v>-0.15288178390396545</c:v>
                </c:pt>
                <c:pt idx="7152">
                  <c:v>-0.15288908517768751</c:v>
                </c:pt>
                <c:pt idx="7153">
                  <c:v>-0.15290719898379809</c:v>
                </c:pt>
                <c:pt idx="7154">
                  <c:v>-0.15291544374072827</c:v>
                </c:pt>
                <c:pt idx="7155">
                  <c:v>-0.15292417096064706</c:v>
                </c:pt>
                <c:pt idx="7156">
                  <c:v>-0.1529350746250483</c:v>
                </c:pt>
                <c:pt idx="7157">
                  <c:v>-0.15294225796324745</c:v>
                </c:pt>
                <c:pt idx="7158">
                  <c:v>-0.15294826730832378</c:v>
                </c:pt>
                <c:pt idx="7159">
                  <c:v>-0.15298159478148207</c:v>
                </c:pt>
                <c:pt idx="7160">
                  <c:v>-0.15299916179610154</c:v>
                </c:pt>
                <c:pt idx="7161">
                  <c:v>-0.15300859662857269</c:v>
                </c:pt>
                <c:pt idx="7162">
                  <c:v>-0.15304618585848812</c:v>
                </c:pt>
                <c:pt idx="7163">
                  <c:v>-0.15306033810719485</c:v>
                </c:pt>
                <c:pt idx="7164">
                  <c:v>-0.15307144547800061</c:v>
                </c:pt>
                <c:pt idx="7165">
                  <c:v>-0.1530828369659365</c:v>
                </c:pt>
                <c:pt idx="7166">
                  <c:v>-0.15309759497370079</c:v>
                </c:pt>
                <c:pt idx="7167">
                  <c:v>-0.15310992458429876</c:v>
                </c:pt>
                <c:pt idx="7168">
                  <c:v>-0.1531166415415374</c:v>
                </c:pt>
                <c:pt idx="7169">
                  <c:v>-0.1531254598934689</c:v>
                </c:pt>
                <c:pt idx="7170">
                  <c:v>-0.15314867172550395</c:v>
                </c:pt>
                <c:pt idx="7171">
                  <c:v>-0.153155308272407</c:v>
                </c:pt>
                <c:pt idx="7172">
                  <c:v>-0.15316330643700429</c:v>
                </c:pt>
                <c:pt idx="7173">
                  <c:v>-0.15317132604456576</c:v>
                </c:pt>
                <c:pt idx="7174">
                  <c:v>-0.15317929204510683</c:v>
                </c:pt>
                <c:pt idx="7175">
                  <c:v>-0.15319805449600832</c:v>
                </c:pt>
                <c:pt idx="7176">
                  <c:v>-0.15321596459532436</c:v>
                </c:pt>
                <c:pt idx="7177">
                  <c:v>-0.15324438166732465</c:v>
                </c:pt>
                <c:pt idx="7178">
                  <c:v>-0.15327069734463208</c:v>
                </c:pt>
                <c:pt idx="7179">
                  <c:v>-0.15328684377379584</c:v>
                </c:pt>
                <c:pt idx="7180">
                  <c:v>-0.1533095034535987</c:v>
                </c:pt>
                <c:pt idx="7181">
                  <c:v>-0.15332152750429737</c:v>
                </c:pt>
                <c:pt idx="7182">
                  <c:v>-0.15335984578953429</c:v>
                </c:pt>
                <c:pt idx="7183">
                  <c:v>-0.15337303311206874</c:v>
                </c:pt>
                <c:pt idx="7184">
                  <c:v>-0.15339824448510683</c:v>
                </c:pt>
                <c:pt idx="7185">
                  <c:v>-0.15341150685762586</c:v>
                </c:pt>
                <c:pt idx="7186">
                  <c:v>-0.15342028768456506</c:v>
                </c:pt>
                <c:pt idx="7187">
                  <c:v>-0.1534270689703062</c:v>
                </c:pt>
                <c:pt idx="7188">
                  <c:v>-0.15343768851738226</c:v>
                </c:pt>
                <c:pt idx="7189">
                  <c:v>-0.15346439552605567</c:v>
                </c:pt>
                <c:pt idx="7190">
                  <c:v>-0.15347678410422008</c:v>
                </c:pt>
                <c:pt idx="7191">
                  <c:v>-0.15349450657915972</c:v>
                </c:pt>
                <c:pt idx="7192">
                  <c:v>-0.15351364963955505</c:v>
                </c:pt>
                <c:pt idx="7193">
                  <c:v>-0.15355042940381339</c:v>
                </c:pt>
                <c:pt idx="7194">
                  <c:v>-0.15357364123584843</c:v>
                </c:pt>
                <c:pt idx="7195">
                  <c:v>-0.15358186991075048</c:v>
                </c:pt>
                <c:pt idx="7196">
                  <c:v>-0.15358902644543942</c:v>
                </c:pt>
                <c:pt idx="7197">
                  <c:v>-0.15359423704614572</c:v>
                </c:pt>
                <c:pt idx="7198">
                  <c:v>-0.15359929218653184</c:v>
                </c:pt>
                <c:pt idx="7199">
                  <c:v>-0.15360422403065402</c:v>
                </c:pt>
                <c:pt idx="7200">
                  <c:v>-0.15361295661131386</c:v>
                </c:pt>
                <c:pt idx="7201">
                  <c:v>-0.1536199094395983</c:v>
                </c:pt>
                <c:pt idx="7202">
                  <c:v>-0.15362517900787104</c:v>
                </c:pt>
                <c:pt idx="7203">
                  <c:v>-0.15363025023028529</c:v>
                </c:pt>
                <c:pt idx="7204">
                  <c:v>-0.15363528392770723</c:v>
                </c:pt>
                <c:pt idx="7205">
                  <c:v>-0.1536417757357722</c:v>
                </c:pt>
                <c:pt idx="7206">
                  <c:v>-0.15364687376169664</c:v>
                </c:pt>
                <c:pt idx="7207">
                  <c:v>-0.15365177880230863</c:v>
                </c:pt>
                <c:pt idx="7208">
                  <c:v>-0.1536567749749333</c:v>
                </c:pt>
                <c:pt idx="7209">
                  <c:v>-0.15368358919745248</c:v>
                </c:pt>
                <c:pt idx="7210">
                  <c:v>-0.15369219848204341</c:v>
                </c:pt>
                <c:pt idx="7211">
                  <c:v>-0.15369824535191701</c:v>
                </c:pt>
                <c:pt idx="7212">
                  <c:v>-0.15371514763971747</c:v>
                </c:pt>
                <c:pt idx="7213">
                  <c:v>-0.15372482906432647</c:v>
                </c:pt>
                <c:pt idx="7214">
                  <c:v>-0.15373540036512318</c:v>
                </c:pt>
                <c:pt idx="7215">
                  <c:v>-0.15375348200698252</c:v>
                </c:pt>
                <c:pt idx="7216">
                  <c:v>-0.15376674437950155</c:v>
                </c:pt>
                <c:pt idx="7217">
                  <c:v>-0.15377621673676997</c:v>
                </c:pt>
                <c:pt idx="7218">
                  <c:v>-0.15378430603337997</c:v>
                </c:pt>
                <c:pt idx="7219">
                  <c:v>-0.15379067990592205</c:v>
                </c:pt>
                <c:pt idx="7220">
                  <c:v>-0.15379578865332857</c:v>
                </c:pt>
                <c:pt idx="7221">
                  <c:v>-0.15380541647091717</c:v>
                </c:pt>
                <c:pt idx="7222">
                  <c:v>-0.15381225672441975</c:v>
                </c:pt>
                <c:pt idx="7223">
                  <c:v>-0.15381744052142082</c:v>
                </c:pt>
                <c:pt idx="7224">
                  <c:v>-0.15382247957958381</c:v>
                </c:pt>
                <c:pt idx="7225">
                  <c:v>-0.15382742750592912</c:v>
                </c:pt>
                <c:pt idx="7226">
                  <c:v>-0.15383314737313425</c:v>
                </c:pt>
                <c:pt idx="7227">
                  <c:v>-0.15383797736395666</c:v>
                </c:pt>
                <c:pt idx="7228">
                  <c:v>-0.15385433286046099</c:v>
                </c:pt>
                <c:pt idx="7229">
                  <c:v>-0.15387057578218347</c:v>
                </c:pt>
                <c:pt idx="7230">
                  <c:v>-0.15388704385327465</c:v>
                </c:pt>
                <c:pt idx="7231">
                  <c:v>-0.15389382513901578</c:v>
                </c:pt>
                <c:pt idx="7232">
                  <c:v>-0.15389861760504092</c:v>
                </c:pt>
                <c:pt idx="7233">
                  <c:v>-0.15390334574256356</c:v>
                </c:pt>
                <c:pt idx="7234">
                  <c:v>-0.15390925859488613</c:v>
                </c:pt>
                <c:pt idx="7235">
                  <c:v>-0.15391390632207319</c:v>
                </c:pt>
                <c:pt idx="7236">
                  <c:v>-0.15391850044204483</c:v>
                </c:pt>
                <c:pt idx="7237">
                  <c:v>-0.15392302487316295</c:v>
                </c:pt>
                <c:pt idx="7238">
                  <c:v>-0.15393543489409653</c:v>
                </c:pt>
                <c:pt idx="7239">
                  <c:v>-0.15396348743843608</c:v>
                </c:pt>
                <c:pt idx="7240">
                  <c:v>-0.1539844477761991</c:v>
                </c:pt>
                <c:pt idx="7241">
                  <c:v>-0.15399764045947459</c:v>
                </c:pt>
                <c:pt idx="7242">
                  <c:v>-0.15400577264181792</c:v>
                </c:pt>
                <c:pt idx="7243">
                  <c:v>-0.15401279515915087</c:v>
                </c:pt>
                <c:pt idx="7244">
                  <c:v>-0.15401972654447113</c:v>
                </c:pt>
                <c:pt idx="7245">
                  <c:v>-0.15402569300381411</c:v>
                </c:pt>
                <c:pt idx="7246">
                  <c:v>-0.15403104834335848</c:v>
                </c:pt>
                <c:pt idx="7247">
                  <c:v>-0.15404241302778418</c:v>
                </c:pt>
                <c:pt idx="7248">
                  <c:v>-0.15405899903439826</c:v>
                </c:pt>
                <c:pt idx="7249">
                  <c:v>-0.1540798789616307</c:v>
                </c:pt>
                <c:pt idx="7250">
                  <c:v>-0.15408864370654179</c:v>
                </c:pt>
                <c:pt idx="7251">
                  <c:v>-0.15410015313000058</c:v>
                </c:pt>
                <c:pt idx="7252">
                  <c:v>-0.15412087759710785</c:v>
                </c:pt>
                <c:pt idx="7253">
                  <c:v>-0.15412796980348933</c:v>
                </c:pt>
                <c:pt idx="7254">
                  <c:v>-0.1541448881733179</c:v>
                </c:pt>
                <c:pt idx="7255">
                  <c:v>-0.15415220552906805</c:v>
                </c:pt>
                <c:pt idx="7256">
                  <c:v>-0.15416433143306649</c:v>
                </c:pt>
                <c:pt idx="7257">
                  <c:v>-0.15418051538702751</c:v>
                </c:pt>
                <c:pt idx="7258">
                  <c:v>-0.15419692985109829</c:v>
                </c:pt>
                <c:pt idx="7259">
                  <c:v>-0.15421018686287627</c:v>
                </c:pt>
                <c:pt idx="7260">
                  <c:v>-0.15422252719476132</c:v>
                </c:pt>
                <c:pt idx="7261">
                  <c:v>-0.15423319498811675</c:v>
                </c:pt>
                <c:pt idx="7262">
                  <c:v>-0.15430403128085488</c:v>
                </c:pt>
                <c:pt idx="7263">
                  <c:v>-0.15433016469452693</c:v>
                </c:pt>
                <c:pt idx="7264">
                  <c:v>-0.15436221632126262</c:v>
                </c:pt>
                <c:pt idx="7265">
                  <c:v>-0.15439964473011683</c:v>
                </c:pt>
                <c:pt idx="7266">
                  <c:v>-0.1544175816331381</c:v>
                </c:pt>
                <c:pt idx="7267">
                  <c:v>-0.15443590986713529</c:v>
                </c:pt>
                <c:pt idx="7268">
                  <c:v>-0.15445020685468011</c:v>
                </c:pt>
                <c:pt idx="7269">
                  <c:v>-0.15447170862338824</c:v>
                </c:pt>
                <c:pt idx="7270">
                  <c:v>-0.15450964093819528</c:v>
                </c:pt>
                <c:pt idx="7271">
                  <c:v>-0.15451959575845234</c:v>
                </c:pt>
                <c:pt idx="7272">
                  <c:v>-0.15453088539308846</c:v>
                </c:pt>
                <c:pt idx="7273">
                  <c:v>-0.15459067328278228</c:v>
                </c:pt>
                <c:pt idx="7274">
                  <c:v>-0.15460677146547167</c:v>
                </c:pt>
                <c:pt idx="7275">
                  <c:v>-0.15461754111232187</c:v>
                </c:pt>
                <c:pt idx="7276">
                  <c:v>-0.15465580579053839</c:v>
                </c:pt>
                <c:pt idx="7277">
                  <c:v>-0.15466913249116987</c:v>
                </c:pt>
                <c:pt idx="7278">
                  <c:v>-0.15467644448637402</c:v>
                </c:pt>
                <c:pt idx="7279">
                  <c:v>-0.1546818534329388</c:v>
                </c:pt>
                <c:pt idx="7280">
                  <c:v>-0.15468687640907369</c:v>
                </c:pt>
                <c:pt idx="7281">
                  <c:v>-0.15469198515628521</c:v>
                </c:pt>
                <c:pt idx="7282">
                  <c:v>-0.15470278160645062</c:v>
                </c:pt>
                <c:pt idx="7283">
                  <c:v>-0.1547500761516277</c:v>
                </c:pt>
                <c:pt idx="7284">
                  <c:v>-0.15478041214858809</c:v>
                </c:pt>
                <c:pt idx="7285">
                  <c:v>-0.1547913525272174</c:v>
                </c:pt>
                <c:pt idx="7286">
                  <c:v>-0.15481892939528877</c:v>
                </c:pt>
                <c:pt idx="7287">
                  <c:v>-0.15482709141767867</c:v>
                </c:pt>
                <c:pt idx="7288">
                  <c:v>-0.15483383542074844</c:v>
                </c:pt>
                <c:pt idx="7289">
                  <c:v>-0.15483957960019948</c:v>
                </c:pt>
                <c:pt idx="7290">
                  <c:v>-0.15484537665482034</c:v>
                </c:pt>
                <c:pt idx="7291">
                  <c:v>-0.15485072186627008</c:v>
                </c:pt>
                <c:pt idx="7292">
                  <c:v>-0.15485555755197297</c:v>
                </c:pt>
                <c:pt idx="7293">
                  <c:v>-0.15486056147729771</c:v>
                </c:pt>
                <c:pt idx="7294">
                  <c:v>-0.15486565192596147</c:v>
                </c:pt>
                <c:pt idx="7295">
                  <c:v>-0.15487057413482849</c:v>
                </c:pt>
                <c:pt idx="7296">
                  <c:v>-0.15487542904805662</c:v>
                </c:pt>
                <c:pt idx="7297">
                  <c:v>-0.1548810097947671</c:v>
                </c:pt>
                <c:pt idx="7298">
                  <c:v>-0.15488588393534561</c:v>
                </c:pt>
                <c:pt idx="7299">
                  <c:v>-0.15489852593684431</c:v>
                </c:pt>
                <c:pt idx="7300">
                  <c:v>-0.15491952223458644</c:v>
                </c:pt>
                <c:pt idx="7301">
                  <c:v>-0.15494146548060261</c:v>
                </c:pt>
                <c:pt idx="7302">
                  <c:v>-0.15495255967820981</c:v>
                </c:pt>
                <c:pt idx="7303">
                  <c:v>-0.15495836634676816</c:v>
                </c:pt>
                <c:pt idx="7304">
                  <c:v>-0.15496616785568265</c:v>
                </c:pt>
                <c:pt idx="7305">
                  <c:v>-0.15499476858160444</c:v>
                </c:pt>
                <c:pt idx="7306">
                  <c:v>-0.15501793757326207</c:v>
                </c:pt>
                <c:pt idx="7307">
                  <c:v>-0.15502667160998154</c:v>
                </c:pt>
                <c:pt idx="7308">
                  <c:v>-0.1550368092455521</c:v>
                </c:pt>
                <c:pt idx="7309">
                  <c:v>-0.15507023604358902</c:v>
                </c:pt>
                <c:pt idx="7310">
                  <c:v>-0.15508079668139255</c:v>
                </c:pt>
                <c:pt idx="7311">
                  <c:v>-0.15510493665555591</c:v>
                </c:pt>
                <c:pt idx="7312">
                  <c:v>-0.15513900757096724</c:v>
                </c:pt>
                <c:pt idx="7313">
                  <c:v>-0.1551924596840657</c:v>
                </c:pt>
                <c:pt idx="7314">
                  <c:v>-0.15520692828664845</c:v>
                </c:pt>
                <c:pt idx="7315">
                  <c:v>-0.15522852544000804</c:v>
                </c:pt>
                <c:pt idx="7316">
                  <c:v>-0.15524477738191789</c:v>
                </c:pt>
                <c:pt idx="7317">
                  <c:v>-0.15525268944840309</c:v>
                </c:pt>
                <c:pt idx="7318">
                  <c:v>-0.15525855379883771</c:v>
                </c:pt>
                <c:pt idx="7319">
                  <c:v>-0.15526399514703937</c:v>
                </c:pt>
                <c:pt idx="7320">
                  <c:v>-0.15526929229002573</c:v>
                </c:pt>
                <c:pt idx="7321">
                  <c:v>-0.15530578104820106</c:v>
                </c:pt>
                <c:pt idx="7322">
                  <c:v>-0.15532057651626488</c:v>
                </c:pt>
                <c:pt idx="7323">
                  <c:v>-0.15533513644889307</c:v>
                </c:pt>
                <c:pt idx="7324">
                  <c:v>-0.15538986237592151</c:v>
                </c:pt>
                <c:pt idx="7325">
                  <c:v>-0.15539903864239921</c:v>
                </c:pt>
                <c:pt idx="7326">
                  <c:v>-0.15540547500751314</c:v>
                </c:pt>
                <c:pt idx="7327">
                  <c:v>-0.1554122142037016</c:v>
                </c:pt>
                <c:pt idx="7328">
                  <c:v>-0.15541793915580224</c:v>
                </c:pt>
                <c:pt idx="7329">
                  <c:v>-0.15542342857246727</c:v>
                </c:pt>
                <c:pt idx="7330">
                  <c:v>-0.15542877378374215</c:v>
                </c:pt>
                <c:pt idx="7331">
                  <c:v>-0.15543520534197477</c:v>
                </c:pt>
                <c:pt idx="7332">
                  <c:v>-0.15544115621574842</c:v>
                </c:pt>
                <c:pt idx="7333">
                  <c:v>-0.15545842240192095</c:v>
                </c:pt>
                <c:pt idx="7334">
                  <c:v>-0.15548270658147448</c:v>
                </c:pt>
                <c:pt idx="7335">
                  <c:v>-0.15551656118880056</c:v>
                </c:pt>
                <c:pt idx="7336">
                  <c:v>-0.15553991764725555</c:v>
                </c:pt>
                <c:pt idx="7337">
                  <c:v>-0.1555477287699327</c:v>
                </c:pt>
                <c:pt idx="7338">
                  <c:v>-0.15555329028929279</c:v>
                </c:pt>
                <c:pt idx="7339">
                  <c:v>-0.15555840477201335</c:v>
                </c:pt>
                <c:pt idx="7340">
                  <c:v>-0.15556331256041131</c:v>
                </c:pt>
                <c:pt idx="7341">
                  <c:v>-0.15556814824628906</c:v>
                </c:pt>
                <c:pt idx="7342">
                  <c:v>-0.15557311371673815</c:v>
                </c:pt>
                <c:pt idx="7343">
                  <c:v>-0.15557776674252499</c:v>
                </c:pt>
                <c:pt idx="7344">
                  <c:v>-0.15558232363121019</c:v>
                </c:pt>
                <c:pt idx="7345">
                  <c:v>-0.15558693820212138</c:v>
                </c:pt>
                <c:pt idx="7346">
                  <c:v>-0.15559163448949029</c:v>
                </c:pt>
                <c:pt idx="7347">
                  <c:v>-0.15559632116309657</c:v>
                </c:pt>
                <c:pt idx="7348">
                  <c:v>-0.15560842960496646</c:v>
                </c:pt>
                <c:pt idx="7349">
                  <c:v>-0.15562402300920772</c:v>
                </c:pt>
                <c:pt idx="7350">
                  <c:v>-0.15563312236610902</c:v>
                </c:pt>
                <c:pt idx="7351">
                  <c:v>-0.15563901555783152</c:v>
                </c:pt>
                <c:pt idx="7352">
                  <c:v>-0.15565909374823778</c:v>
                </c:pt>
                <c:pt idx="7353">
                  <c:v>-0.15567200493299155</c:v>
                </c:pt>
                <c:pt idx="7354">
                  <c:v>-0.15567935459856008</c:v>
                </c:pt>
                <c:pt idx="7355">
                  <c:v>-0.15569010751021714</c:v>
                </c:pt>
                <c:pt idx="7356">
                  <c:v>-0.15569848103381095</c:v>
                </c:pt>
                <c:pt idx="7357">
                  <c:v>-0.15570444632805366</c:v>
                </c:pt>
                <c:pt idx="7358">
                  <c:v>-0.15571004149523321</c:v>
                </c:pt>
                <c:pt idx="7359">
                  <c:v>-0.15571534344492602</c:v>
                </c:pt>
                <c:pt idx="7360">
                  <c:v>-0.15572042908670844</c:v>
                </c:pt>
                <c:pt idx="7361">
                  <c:v>-0.1557254426257958</c:v>
                </c:pt>
                <c:pt idx="7362">
                  <c:v>-0.15573046577847091</c:v>
                </c:pt>
                <c:pt idx="7363">
                  <c:v>-0.15573549854490865</c:v>
                </c:pt>
                <c:pt idx="7364">
                  <c:v>-0.15574099276828013</c:v>
                </c:pt>
                <c:pt idx="7365">
                  <c:v>-0.15574609763741296</c:v>
                </c:pt>
                <c:pt idx="7366">
                  <c:v>-0.1557786976583343</c:v>
                </c:pt>
                <c:pt idx="7367">
                  <c:v>-0.15578911409074767</c:v>
                </c:pt>
                <c:pt idx="7368">
                  <c:v>-0.15580365479602548</c:v>
                </c:pt>
                <c:pt idx="7369">
                  <c:v>-0.15581904631282545</c:v>
                </c:pt>
                <c:pt idx="7370">
                  <c:v>-0.15583784588242039</c:v>
                </c:pt>
                <c:pt idx="7371">
                  <c:v>-0.15584605597327367</c:v>
                </c:pt>
                <c:pt idx="7372">
                  <c:v>-0.1558602650061891</c:v>
                </c:pt>
                <c:pt idx="7373">
                  <c:v>-0.15586818187938076</c:v>
                </c:pt>
                <c:pt idx="7374">
                  <c:v>-0.15587368571668972</c:v>
                </c:pt>
                <c:pt idx="7375">
                  <c:v>-0.15587860792555674</c:v>
                </c:pt>
                <c:pt idx="7376">
                  <c:v>-0.15589363412217488</c:v>
                </c:pt>
                <c:pt idx="7377">
                  <c:v>-0.15590630977166789</c:v>
                </c:pt>
                <c:pt idx="7378">
                  <c:v>-0.15591892773910976</c:v>
                </c:pt>
                <c:pt idx="7379">
                  <c:v>-0.15594300522416582</c:v>
                </c:pt>
                <c:pt idx="7380">
                  <c:v>-0.15595135952023439</c:v>
                </c:pt>
                <c:pt idx="7381">
                  <c:v>-0.15595723348460652</c:v>
                </c:pt>
                <c:pt idx="7382">
                  <c:v>-0.15596289594759985</c:v>
                </c:pt>
                <c:pt idx="7383">
                  <c:v>-0.15596817386306094</c:v>
                </c:pt>
                <c:pt idx="7384">
                  <c:v>-0.15597325950484336</c:v>
                </c:pt>
                <c:pt idx="7385">
                  <c:v>-0.15600468184876151</c:v>
                </c:pt>
                <c:pt idx="7386">
                  <c:v>-0.15601369948937999</c:v>
                </c:pt>
                <c:pt idx="7387">
                  <c:v>-0.15602177018154956</c:v>
                </c:pt>
                <c:pt idx="7388">
                  <c:v>-0.1560303023310026</c:v>
                </c:pt>
                <c:pt idx="7389">
                  <c:v>-0.15604069472918428</c:v>
                </c:pt>
                <c:pt idx="7390">
                  <c:v>-0.15607558280812342</c:v>
                </c:pt>
                <c:pt idx="7391">
                  <c:v>-0.15608341796503225</c:v>
                </c:pt>
                <c:pt idx="7392">
                  <c:v>-0.15608822961667831</c:v>
                </c:pt>
                <c:pt idx="7393">
                  <c:v>-0.15609283457382689</c:v>
                </c:pt>
                <c:pt idx="7394">
                  <c:v>-0.1560973001326415</c:v>
                </c:pt>
                <c:pt idx="7395">
                  <c:v>-0.15610194835137214</c:v>
                </c:pt>
                <c:pt idx="7396">
                  <c:v>-0.15610646197865014</c:v>
                </c:pt>
                <c:pt idx="7397">
                  <c:v>-0.15611083140036308</c:v>
                </c:pt>
                <c:pt idx="7398">
                  <c:v>-0.15611523927712653</c:v>
                </c:pt>
                <c:pt idx="7399">
                  <c:v>-0.15611970002888495</c:v>
                </c:pt>
                <c:pt idx="7400">
                  <c:v>-0.15612415597393692</c:v>
                </c:pt>
                <c:pt idx="7401">
                  <c:v>-0.15612859749851982</c:v>
                </c:pt>
                <c:pt idx="7402">
                  <c:v>-0.15613301979557748</c:v>
                </c:pt>
                <c:pt idx="7403">
                  <c:v>-0.15613748054751075</c:v>
                </c:pt>
                <c:pt idx="7404">
                  <c:v>-0.15614191726521234</c:v>
                </c:pt>
                <c:pt idx="7405">
                  <c:v>-0.15614652222236092</c:v>
                </c:pt>
                <c:pt idx="7406">
                  <c:v>-0.15618848597673221</c:v>
                </c:pt>
                <c:pt idx="7407">
                  <c:v>-0.15619567701644152</c:v>
                </c:pt>
                <c:pt idx="7408">
                  <c:v>-0.15620096454566526</c:v>
                </c:pt>
                <c:pt idx="7409">
                  <c:v>-0.15621432276705857</c:v>
                </c:pt>
                <c:pt idx="7410">
                  <c:v>-0.15622116290705509</c:v>
                </c:pt>
                <c:pt idx="7411">
                  <c:v>-0.15622631103776999</c:v>
                </c:pt>
                <c:pt idx="7412">
                  <c:v>-0.15623146878207264</c:v>
                </c:pt>
                <c:pt idx="7413">
                  <c:v>-0.15625915140083341</c:v>
                </c:pt>
                <c:pt idx="7414">
                  <c:v>-0.15627076473760038</c:v>
                </c:pt>
                <c:pt idx="7415">
                  <c:v>-0.15628373360475503</c:v>
                </c:pt>
                <c:pt idx="7416">
                  <c:v>-0.15629585646709399</c:v>
                </c:pt>
                <c:pt idx="7417">
                  <c:v>-0.15630692663046949</c:v>
                </c:pt>
                <c:pt idx="7418">
                  <c:v>-0.1563288842971296</c:v>
                </c:pt>
                <c:pt idx="7419">
                  <c:v>-0.15634838085926878</c:v>
                </c:pt>
                <c:pt idx="7420">
                  <c:v>-0.15636971844296108</c:v>
                </c:pt>
                <c:pt idx="7421">
                  <c:v>-0.15638079341304303</c:v>
                </c:pt>
                <c:pt idx="7422">
                  <c:v>-0.15639475729693511</c:v>
                </c:pt>
                <c:pt idx="7423">
                  <c:v>-0.15641796955017484</c:v>
                </c:pt>
                <c:pt idx="7424">
                  <c:v>-0.15644261424302891</c:v>
                </c:pt>
                <c:pt idx="7425">
                  <c:v>-0.15645783752020703</c:v>
                </c:pt>
                <c:pt idx="7426">
                  <c:v>-0.15646860965921447</c:v>
                </c:pt>
                <c:pt idx="7427">
                  <c:v>-0.15648214092693608</c:v>
                </c:pt>
                <c:pt idx="7428">
                  <c:v>-0.15650689617718597</c:v>
                </c:pt>
                <c:pt idx="7429">
                  <c:v>-0.1565230712096943</c:v>
                </c:pt>
                <c:pt idx="7430">
                  <c:v>-0.15656379960501124</c:v>
                </c:pt>
                <c:pt idx="7431">
                  <c:v>-0.1565801332633788</c:v>
                </c:pt>
                <c:pt idx="7432">
                  <c:v>-0.15658803090922008</c:v>
                </c:pt>
                <c:pt idx="7433">
                  <c:v>-0.15659357800793625</c:v>
                </c:pt>
                <c:pt idx="7434">
                  <c:v>-0.1565985146374472</c:v>
                </c:pt>
                <c:pt idx="7435">
                  <c:v>-0.1566032061179348</c:v>
                </c:pt>
                <c:pt idx="7436">
                  <c:v>-0.15660768129033714</c:v>
                </c:pt>
                <c:pt idx="7437">
                  <c:v>-0.15661215165585818</c:v>
                </c:pt>
                <c:pt idx="7438">
                  <c:v>-0.15661654991885901</c:v>
                </c:pt>
                <c:pt idx="7439">
                  <c:v>-0.15662094818168498</c:v>
                </c:pt>
                <c:pt idx="7440">
                  <c:v>-0.15662587039072687</c:v>
                </c:pt>
                <c:pt idx="7441">
                  <c:v>-0.15663256151862681</c:v>
                </c:pt>
                <c:pt idx="7442">
                  <c:v>-0.15665471145896559</c:v>
                </c:pt>
                <c:pt idx="7443">
                  <c:v>-0.1566702423742744</c:v>
                </c:pt>
                <c:pt idx="7444">
                  <c:v>-0.15667784199574761</c:v>
                </c:pt>
                <c:pt idx="7445">
                  <c:v>-0.15668349484515318</c:v>
                </c:pt>
                <c:pt idx="7446">
                  <c:v>-0.15670503431628677</c:v>
                </c:pt>
                <c:pt idx="7447">
                  <c:v>-0.15672208419454892</c:v>
                </c:pt>
                <c:pt idx="7448">
                  <c:v>-0.15674567618826465</c:v>
                </c:pt>
                <c:pt idx="7449">
                  <c:v>-0.15675917861504812</c:v>
                </c:pt>
                <c:pt idx="7450">
                  <c:v>-0.15676595145923089</c:v>
                </c:pt>
                <c:pt idx="7451">
                  <c:v>-0.15677144568277723</c:v>
                </c:pt>
                <c:pt idx="7452">
                  <c:v>-0.15677663226819288</c:v>
                </c:pt>
                <c:pt idx="7453">
                  <c:v>-0.15678733230450526</c:v>
                </c:pt>
                <c:pt idx="7454">
                  <c:v>-0.15679413879668233</c:v>
                </c:pt>
                <c:pt idx="7455">
                  <c:v>-0.15679926770004685</c:v>
                </c:pt>
                <c:pt idx="7456">
                  <c:v>-0.15680430527319103</c:v>
                </c:pt>
                <c:pt idx="7457">
                  <c:v>-0.15680915537953785</c:v>
                </c:pt>
                <c:pt idx="7458">
                  <c:v>-0.15681389492848882</c:v>
                </c:pt>
                <c:pt idx="7459">
                  <c:v>-0.15681859121568287</c:v>
                </c:pt>
                <c:pt idx="7460">
                  <c:v>-0.15682434981577784</c:v>
                </c:pt>
                <c:pt idx="7461">
                  <c:v>-0.15682913743301732</c:v>
                </c:pt>
                <c:pt idx="7462">
                  <c:v>-0.1568340548351779</c:v>
                </c:pt>
                <c:pt idx="7463">
                  <c:v>-0.15683880399771663</c:v>
                </c:pt>
                <c:pt idx="7464">
                  <c:v>-0.15684370217252683</c:v>
                </c:pt>
                <c:pt idx="7465">
                  <c:v>-0.1568483840392518</c:v>
                </c:pt>
                <c:pt idx="7466">
                  <c:v>-0.15685369079582592</c:v>
                </c:pt>
                <c:pt idx="7467">
                  <c:v>-0.15685832459408749</c:v>
                </c:pt>
                <c:pt idx="7468">
                  <c:v>-0.15686288628982886</c:v>
                </c:pt>
                <c:pt idx="7469">
                  <c:v>-0.15686751528120912</c:v>
                </c:pt>
                <c:pt idx="7470">
                  <c:v>-0.15687200968096185</c:v>
                </c:pt>
                <c:pt idx="7471">
                  <c:v>-0.1568774029607001</c:v>
                </c:pt>
                <c:pt idx="7472">
                  <c:v>-0.15688207521383732</c:v>
                </c:pt>
                <c:pt idx="7473">
                  <c:v>-0.15688660326158438</c:v>
                </c:pt>
                <c:pt idx="7474">
                  <c:v>-0.15689116015026958</c:v>
                </c:pt>
                <c:pt idx="7475">
                  <c:v>-0.15689566416378495</c:v>
                </c:pt>
                <c:pt idx="7476">
                  <c:v>-0.15690003358567278</c:v>
                </c:pt>
                <c:pt idx="7477">
                  <c:v>-0.15690458566765153</c:v>
                </c:pt>
                <c:pt idx="7478">
                  <c:v>-0.1569181890380682</c:v>
                </c:pt>
                <c:pt idx="7479">
                  <c:v>-0.15692520703144922</c:v>
                </c:pt>
                <c:pt idx="7480">
                  <c:v>-0.15693060511806878</c:v>
                </c:pt>
                <c:pt idx="7481">
                  <c:v>-0.15693575805549009</c:v>
                </c:pt>
                <c:pt idx="7482">
                  <c:v>-0.15694083408350989</c:v>
                </c:pt>
                <c:pt idx="7483">
                  <c:v>-0.15694576590631443</c:v>
                </c:pt>
                <c:pt idx="7484">
                  <c:v>-0.15695043815927676</c:v>
                </c:pt>
                <c:pt idx="7485">
                  <c:v>-0.15695497101390513</c:v>
                </c:pt>
                <c:pt idx="7486">
                  <c:v>-0.15695954713011556</c:v>
                </c:pt>
                <c:pt idx="7487">
                  <c:v>-0.15696402710939922</c:v>
                </c:pt>
                <c:pt idx="7488">
                  <c:v>-0.15696853592962101</c:v>
                </c:pt>
                <c:pt idx="7489">
                  <c:v>-0.15697316011429485</c:v>
                </c:pt>
                <c:pt idx="7490">
                  <c:v>-0.1569776833551606</c:v>
                </c:pt>
                <c:pt idx="7491">
                  <c:v>-0.1569821681413256</c:v>
                </c:pt>
                <c:pt idx="7492">
                  <c:v>-0.15698672022312948</c:v>
                </c:pt>
                <c:pt idx="7493">
                  <c:v>-0.1569926182217333</c:v>
                </c:pt>
                <c:pt idx="7494">
                  <c:v>-0.15699718472418112</c:v>
                </c:pt>
                <c:pt idx="7495">
                  <c:v>-0.15700171277192818</c:v>
                </c:pt>
                <c:pt idx="7496">
                  <c:v>-0.15700615910321752</c:v>
                </c:pt>
                <c:pt idx="7497">
                  <c:v>-0.15701068234408327</c:v>
                </c:pt>
                <c:pt idx="7498">
                  <c:v>-0.15701512867537262</c:v>
                </c:pt>
                <c:pt idx="7499">
                  <c:v>-0.15702017586245429</c:v>
                </c:pt>
                <c:pt idx="7500">
                  <c:v>-0.15702509807132131</c:v>
                </c:pt>
                <c:pt idx="7501">
                  <c:v>-0.15703003470083227</c:v>
                </c:pt>
                <c:pt idx="7502">
                  <c:v>-0.15703450506652819</c:v>
                </c:pt>
                <c:pt idx="7503">
                  <c:v>-0.15703937920693184</c:v>
                </c:pt>
                <c:pt idx="7504">
                  <c:v>-0.1570437294014693</c:v>
                </c:pt>
                <c:pt idx="7505">
                  <c:v>-0.15704799307266773</c:v>
                </c:pt>
                <c:pt idx="7506">
                  <c:v>-0.15705229039186047</c:v>
                </c:pt>
                <c:pt idx="7507">
                  <c:v>-0.15705653964258984</c:v>
                </c:pt>
                <c:pt idx="7508">
                  <c:v>-0.1570607888933192</c:v>
                </c:pt>
                <c:pt idx="7509">
                  <c:v>-0.15707275793668024</c:v>
                </c:pt>
                <c:pt idx="7510">
                  <c:v>-0.15709876777333487</c:v>
                </c:pt>
                <c:pt idx="7511">
                  <c:v>-0.15710878523774696</c:v>
                </c:pt>
                <c:pt idx="7512">
                  <c:v>-0.15712081677004044</c:v>
                </c:pt>
                <c:pt idx="7513">
                  <c:v>-0.15713316555422727</c:v>
                </c:pt>
                <c:pt idx="7514">
                  <c:v>-0.15714620652390213</c:v>
                </c:pt>
                <c:pt idx="7515">
                  <c:v>-0.15715398399858493</c:v>
                </c:pt>
                <c:pt idx="7516">
                  <c:v>-0.15715940131255487</c:v>
                </c:pt>
                <c:pt idx="7517">
                  <c:v>-0.15716457828438277</c:v>
                </c:pt>
                <c:pt idx="7518">
                  <c:v>-0.15716955336859448</c:v>
                </c:pt>
                <c:pt idx="7519">
                  <c:v>-0.15718140224079705</c:v>
                </c:pt>
                <c:pt idx="7520">
                  <c:v>-0.15719486140599842</c:v>
                </c:pt>
                <c:pt idx="7521">
                  <c:v>-0.15720792640990497</c:v>
                </c:pt>
                <c:pt idx="7522">
                  <c:v>-0.1572185639572849</c:v>
                </c:pt>
                <c:pt idx="7523">
                  <c:v>-0.15724381431263773</c:v>
                </c:pt>
                <c:pt idx="7524">
                  <c:v>-0.15725517288661869</c:v>
                </c:pt>
                <c:pt idx="7525">
                  <c:v>-0.15728536948507024</c:v>
                </c:pt>
                <c:pt idx="7526">
                  <c:v>-0.15731560934527872</c:v>
                </c:pt>
                <c:pt idx="7527">
                  <c:v>-0.15732562680951592</c:v>
                </c:pt>
                <c:pt idx="7528">
                  <c:v>-0.15736038510370884</c:v>
                </c:pt>
                <c:pt idx="7529">
                  <c:v>-0.15737164754076302</c:v>
                </c:pt>
                <c:pt idx="7530">
                  <c:v>-0.15738459237368596</c:v>
                </c:pt>
                <c:pt idx="7531">
                  <c:v>-0.15740370919499935</c:v>
                </c:pt>
                <c:pt idx="7532">
                  <c:v>-0.15742830581939002</c:v>
                </c:pt>
                <c:pt idx="7533">
                  <c:v>-0.15743475660497303</c:v>
                </c:pt>
                <c:pt idx="7534">
                  <c:v>-0.15744428857804482</c:v>
                </c:pt>
                <c:pt idx="7535">
                  <c:v>-0.15745633453098226</c:v>
                </c:pt>
                <c:pt idx="7536">
                  <c:v>-0.15746964468391217</c:v>
                </c:pt>
                <c:pt idx="7537">
                  <c:v>-0.15747625890223571</c:v>
                </c:pt>
                <c:pt idx="7538">
                  <c:v>-0.15749516902940136</c:v>
                </c:pt>
                <c:pt idx="7539">
                  <c:v>-0.15750684485510077</c:v>
                </c:pt>
                <c:pt idx="7540">
                  <c:v>-0.15752975908397243</c:v>
                </c:pt>
                <c:pt idx="7541">
                  <c:v>-0.15754646767610958</c:v>
                </c:pt>
                <c:pt idx="7542">
                  <c:v>-0.15763471173139529</c:v>
                </c:pt>
                <c:pt idx="7543">
                  <c:v>-0.15764788729269769</c:v>
                </c:pt>
                <c:pt idx="7544">
                  <c:v>-0.15765591472346005</c:v>
                </c:pt>
                <c:pt idx="7545">
                  <c:v>-0.15766129358255437</c:v>
                </c:pt>
                <c:pt idx="7546">
                  <c:v>-0.1576663503832238</c:v>
                </c:pt>
                <c:pt idx="7547">
                  <c:v>-0.15767127739914702</c:v>
                </c:pt>
                <c:pt idx="7548">
                  <c:v>-0.15767617557378236</c:v>
                </c:pt>
                <c:pt idx="7549">
                  <c:v>-0.15768094877055278</c:v>
                </c:pt>
                <c:pt idx="7550">
                  <c:v>-0.15768571235373544</c:v>
                </c:pt>
                <c:pt idx="7551">
                  <c:v>-0.15769034615199701</c:v>
                </c:pt>
                <c:pt idx="7552">
                  <c:v>-0.15769503282560329</c:v>
                </c:pt>
                <c:pt idx="7553">
                  <c:v>-0.15769969546497789</c:v>
                </c:pt>
                <c:pt idx="7554">
                  <c:v>-0.157732872307285</c:v>
                </c:pt>
                <c:pt idx="7555">
                  <c:v>-0.15775542602250639</c:v>
                </c:pt>
                <c:pt idx="7556">
                  <c:v>-0.15777942659816091</c:v>
                </c:pt>
                <c:pt idx="7557">
                  <c:v>-0.15779140044840326</c:v>
                </c:pt>
                <c:pt idx="7558">
                  <c:v>-0.15780333103706354</c:v>
                </c:pt>
                <c:pt idx="7559">
                  <c:v>-0.15781343502463976</c:v>
                </c:pt>
                <c:pt idx="7560">
                  <c:v>-0.15783487010857711</c:v>
                </c:pt>
                <c:pt idx="7561">
                  <c:v>-0.15788741547836943</c:v>
                </c:pt>
                <c:pt idx="7562">
                  <c:v>-0.15791665811912839</c:v>
                </c:pt>
                <c:pt idx="7563">
                  <c:v>-0.15792409443115549</c:v>
                </c:pt>
                <c:pt idx="7564">
                  <c:v>-0.15792966880958328</c:v>
                </c:pt>
                <c:pt idx="7565">
                  <c:v>-0.15793496332674878</c:v>
                </c:pt>
                <c:pt idx="7566">
                  <c:v>-0.15794011505753475</c:v>
                </c:pt>
                <c:pt idx="7567">
                  <c:v>-0.15794519825098324</c:v>
                </c:pt>
                <c:pt idx="7568">
                  <c:v>-0.15795021861838318</c:v>
                </c:pt>
                <c:pt idx="7569">
                  <c:v>-0.15795529038883818</c:v>
                </c:pt>
                <c:pt idx="7570">
                  <c:v>-0.15796023079590715</c:v>
                </c:pt>
                <c:pt idx="7571">
                  <c:v>-0.15796511408842431</c:v>
                </c:pt>
                <c:pt idx="7572">
                  <c:v>-0.15796995740087988</c:v>
                </c:pt>
                <c:pt idx="7573">
                  <c:v>-0.15797513197744503</c:v>
                </c:pt>
                <c:pt idx="7574">
                  <c:v>-0.15797999242418304</c:v>
                </c:pt>
                <c:pt idx="7575">
                  <c:v>-0.15798506419463804</c:v>
                </c:pt>
                <c:pt idx="7576">
                  <c:v>-0.15799005029326535</c:v>
                </c:pt>
                <c:pt idx="7577">
                  <c:v>-0.1579949050285066</c:v>
                </c:pt>
                <c:pt idx="7578">
                  <c:v>-0.15799982830129314</c:v>
                </c:pt>
                <c:pt idx="7579">
                  <c:v>-0.1580049914550726</c:v>
                </c:pt>
                <c:pt idx="7580">
                  <c:v>-0.15802229715824417</c:v>
                </c:pt>
                <c:pt idx="7581">
                  <c:v>-0.15804336670929928</c:v>
                </c:pt>
                <c:pt idx="7582">
                  <c:v>-0.15805392147506542</c:v>
                </c:pt>
                <c:pt idx="7583">
                  <c:v>-0.1580624086945964</c:v>
                </c:pt>
                <c:pt idx="7584">
                  <c:v>-0.15807179261225829</c:v>
                </c:pt>
                <c:pt idx="7585">
                  <c:v>-0.1580834039966095</c:v>
                </c:pt>
                <c:pt idx="7586">
                  <c:v>-0.15809767120678855</c:v>
                </c:pt>
                <c:pt idx="7587">
                  <c:v>-0.15810485621503703</c:v>
                </c:pt>
                <c:pt idx="7588">
                  <c:v>-0.15811079041485029</c:v>
                </c:pt>
                <c:pt idx="7589">
                  <c:v>-0.15811615918105781</c:v>
                </c:pt>
                <c:pt idx="7590">
                  <c:v>-0.15812140229516825</c:v>
                </c:pt>
                <c:pt idx="7591">
                  <c:v>-0.15812746785836757</c:v>
                </c:pt>
                <c:pt idx="7592">
                  <c:v>-0.15813285375885749</c:v>
                </c:pt>
                <c:pt idx="7593">
                  <c:v>-0.15813793695230599</c:v>
                </c:pt>
                <c:pt idx="7594">
                  <c:v>-0.15814288878216065</c:v>
                </c:pt>
                <c:pt idx="7595">
                  <c:v>-0.15814830895142323</c:v>
                </c:pt>
                <c:pt idx="7596">
                  <c:v>-0.1581532893385538</c:v>
                </c:pt>
                <c:pt idx="7597">
                  <c:v>-0.15815849818389158</c:v>
                </c:pt>
                <c:pt idx="7598">
                  <c:v>-0.15816363278039514</c:v>
                </c:pt>
                <c:pt idx="7599">
                  <c:v>-0.15819816993811181</c:v>
                </c:pt>
                <c:pt idx="7600">
                  <c:v>-0.1582067428294705</c:v>
                </c:pt>
                <c:pt idx="7601">
                  <c:v>-0.15821331671213934</c:v>
                </c:pt>
                <c:pt idx="7602">
                  <c:v>-0.15821947365887087</c:v>
                </c:pt>
                <c:pt idx="7603">
                  <c:v>-0.15822662439834673</c:v>
                </c:pt>
                <c:pt idx="7604">
                  <c:v>-0.15823348956506356</c:v>
                </c:pt>
                <c:pt idx="7605">
                  <c:v>-0.15823943518787031</c:v>
                </c:pt>
                <c:pt idx="7606">
                  <c:v>-0.1582527828541393</c:v>
                </c:pt>
                <c:pt idx="7607">
                  <c:v>-0.15825840292412541</c:v>
                </c:pt>
                <c:pt idx="7608">
                  <c:v>-0.15826371457557334</c:v>
                </c:pt>
                <c:pt idx="7609">
                  <c:v>-0.1582689919584564</c:v>
                </c:pt>
                <c:pt idx="7610">
                  <c:v>-0.15827420080379417</c:v>
                </c:pt>
                <c:pt idx="7611">
                  <c:v>-0.15830056487201477</c:v>
                </c:pt>
                <c:pt idx="7612">
                  <c:v>-0.15831394109555966</c:v>
                </c:pt>
                <c:pt idx="7613">
                  <c:v>-0.15832356489421448</c:v>
                </c:pt>
                <c:pt idx="7614">
                  <c:v>-0.15834142460862166</c:v>
                </c:pt>
                <c:pt idx="7615">
                  <c:v>-0.15836032951882822</c:v>
                </c:pt>
                <c:pt idx="7616">
                  <c:v>-0.15837020462146942</c:v>
                </c:pt>
                <c:pt idx="7617">
                  <c:v>-0.15842427494925473</c:v>
                </c:pt>
                <c:pt idx="7618">
                  <c:v>-0.15845773264239937</c:v>
                </c:pt>
                <c:pt idx="7619">
                  <c:v>-0.15847511259461294</c:v>
                </c:pt>
                <c:pt idx="7620">
                  <c:v>-0.15850567458093681</c:v>
                </c:pt>
                <c:pt idx="7621">
                  <c:v>-0.15851403043708176</c:v>
                </c:pt>
                <c:pt idx="7622">
                  <c:v>-0.15851983327350899</c:v>
                </c:pt>
                <c:pt idx="7623">
                  <c:v>-0.15852577889652353</c:v>
                </c:pt>
                <c:pt idx="7624">
                  <c:v>-0.15853139896650964</c:v>
                </c:pt>
                <c:pt idx="7625">
                  <c:v>-0.15853706472805409</c:v>
                </c:pt>
                <c:pt idx="7626">
                  <c:v>-0.15854266195226105</c:v>
                </c:pt>
                <c:pt idx="7627">
                  <c:v>-0.15854819635041947</c:v>
                </c:pt>
                <c:pt idx="7628">
                  <c:v>-0.1585602874969643</c:v>
                </c:pt>
                <c:pt idx="7629">
                  <c:v>-0.15857507444939856</c:v>
                </c:pt>
                <c:pt idx="7630">
                  <c:v>-0.15858236226375719</c:v>
                </c:pt>
                <c:pt idx="7631">
                  <c:v>-0.1586368266819084</c:v>
                </c:pt>
                <c:pt idx="7632">
                  <c:v>-0.1586456794345294</c:v>
                </c:pt>
                <c:pt idx="7633">
                  <c:v>-0.15865221904842558</c:v>
                </c:pt>
                <c:pt idx="7634">
                  <c:v>-0.15865806757661893</c:v>
                </c:pt>
                <c:pt idx="7635">
                  <c:v>-0.15866365337783242</c:v>
                </c:pt>
                <c:pt idx="7636">
                  <c:v>-0.15866933627386709</c:v>
                </c:pt>
                <c:pt idx="7637">
                  <c:v>-0.15867464792531502</c:v>
                </c:pt>
                <c:pt idx="7638">
                  <c:v>-0.15868006238308086</c:v>
                </c:pt>
                <c:pt idx="7639">
                  <c:v>-0.15869936138344554</c:v>
                </c:pt>
                <c:pt idx="7640">
                  <c:v>-0.15872252132651496</c:v>
                </c:pt>
                <c:pt idx="7641">
                  <c:v>-0.15874084937991451</c:v>
                </c:pt>
                <c:pt idx="7642">
                  <c:v>-0.15876261572816922</c:v>
                </c:pt>
                <c:pt idx="7643">
                  <c:v>-0.15878153777286599</c:v>
                </c:pt>
                <c:pt idx="7644">
                  <c:v>-0.1588104205918239</c:v>
                </c:pt>
                <c:pt idx="7645">
                  <c:v>-0.15881962174304468</c:v>
                </c:pt>
                <c:pt idx="7646">
                  <c:v>-0.15883284946871332</c:v>
                </c:pt>
                <c:pt idx="7647">
                  <c:v>-0.15887448025156181</c:v>
                </c:pt>
                <c:pt idx="7648">
                  <c:v>-0.15888182518047225</c:v>
                </c:pt>
                <c:pt idx="7649">
                  <c:v>-0.15889309387772041</c:v>
                </c:pt>
                <c:pt idx="7650">
                  <c:v>-0.15890041024935495</c:v>
                </c:pt>
                <c:pt idx="7651">
                  <c:v>-0.15894358883576781</c:v>
                </c:pt>
                <c:pt idx="7652">
                  <c:v>-0.15897011853614709</c:v>
                </c:pt>
                <c:pt idx="7653">
                  <c:v>-0.15900111459289848</c:v>
                </c:pt>
                <c:pt idx="7654">
                  <c:v>-0.15901102967580905</c:v>
                </c:pt>
                <c:pt idx="7655">
                  <c:v>-0.15904834831124287</c:v>
                </c:pt>
                <c:pt idx="7656">
                  <c:v>-0.15905776649767742</c:v>
                </c:pt>
                <c:pt idx="7657">
                  <c:v>-0.15908210299993225</c:v>
                </c:pt>
                <c:pt idx="7658">
                  <c:v>-0.15910017403805646</c:v>
                </c:pt>
                <c:pt idx="7659">
                  <c:v>-0.1591235852849045</c:v>
                </c:pt>
                <c:pt idx="7660">
                  <c:v>-0.15913258082369722</c:v>
                </c:pt>
                <c:pt idx="7661">
                  <c:v>-0.15914190191551836</c:v>
                </c:pt>
                <c:pt idx="7662">
                  <c:v>-0.15915758556608353</c:v>
                </c:pt>
                <c:pt idx="7663">
                  <c:v>-0.1591716871441039</c:v>
                </c:pt>
                <c:pt idx="7664">
                  <c:v>-0.15918382398220704</c:v>
                </c:pt>
                <c:pt idx="7665">
                  <c:v>-0.15919715451419358</c:v>
                </c:pt>
                <c:pt idx="7666">
                  <c:v>-0.15920869164971055</c:v>
                </c:pt>
                <c:pt idx="7667">
                  <c:v>-0.15921844110046243</c:v>
                </c:pt>
                <c:pt idx="7668">
                  <c:v>-0.15923458166723428</c:v>
                </c:pt>
                <c:pt idx="7669">
                  <c:v>-0.15924668994826932</c:v>
                </c:pt>
                <c:pt idx="7670">
                  <c:v>-0.15925430902673754</c:v>
                </c:pt>
                <c:pt idx="7671">
                  <c:v>-0.15926150545797951</c:v>
                </c:pt>
                <c:pt idx="7672">
                  <c:v>-0.15927697207333094</c:v>
                </c:pt>
                <c:pt idx="7673">
                  <c:v>-0.15929089088491022</c:v>
                </c:pt>
                <c:pt idx="7674">
                  <c:v>-0.15929897830257855</c:v>
                </c:pt>
                <c:pt idx="7675">
                  <c:v>-0.15930587202677907</c:v>
                </c:pt>
                <c:pt idx="7676">
                  <c:v>-0.15932495399193</c:v>
                </c:pt>
                <c:pt idx="7677">
                  <c:v>-0.15934215117770248</c:v>
                </c:pt>
                <c:pt idx="7678">
                  <c:v>-0.15936009656393738</c:v>
                </c:pt>
                <c:pt idx="7679">
                  <c:v>-0.15937307869711637</c:v>
                </c:pt>
                <c:pt idx="7680">
                  <c:v>-0.15939295455428806</c:v>
                </c:pt>
                <c:pt idx="7681">
                  <c:v>-0.15940329228484046</c:v>
                </c:pt>
                <c:pt idx="7682">
                  <c:v>-0.15941344153724721</c:v>
                </c:pt>
                <c:pt idx="7683">
                  <c:v>-0.15942214579199196</c:v>
                </c:pt>
                <c:pt idx="7684">
                  <c:v>-0.15942907378475732</c:v>
                </c:pt>
                <c:pt idx="7685">
                  <c:v>-0.15943576189652978</c:v>
                </c:pt>
                <c:pt idx="7686">
                  <c:v>-0.15948496606628815</c:v>
                </c:pt>
                <c:pt idx="7687">
                  <c:v>-0.15949598345954991</c:v>
                </c:pt>
                <c:pt idx="7688">
                  <c:v>-0.15950803462582536</c:v>
                </c:pt>
                <c:pt idx="7689">
                  <c:v>-0.1595283388421356</c:v>
                </c:pt>
                <c:pt idx="7690">
                  <c:v>-0.15953981315181182</c:v>
                </c:pt>
                <c:pt idx="7691">
                  <c:v>-0.15955792416999762</c:v>
                </c:pt>
                <c:pt idx="7692">
                  <c:v>-0.15956592591604604</c:v>
                </c:pt>
                <c:pt idx="7693">
                  <c:v>-0.15957254549027319</c:v>
                </c:pt>
                <c:pt idx="7694">
                  <c:v>-0.15959067364294921</c:v>
                </c:pt>
                <c:pt idx="7695">
                  <c:v>-0.15961419911890085</c:v>
                </c:pt>
                <c:pt idx="7696">
                  <c:v>-0.15963436054883159</c:v>
                </c:pt>
                <c:pt idx="7697">
                  <c:v>-0.15964716562685843</c:v>
                </c:pt>
                <c:pt idx="7698">
                  <c:v>-0.15965669804239657</c:v>
                </c:pt>
                <c:pt idx="7699">
                  <c:v>-0.15969709515130007</c:v>
                </c:pt>
                <c:pt idx="7700">
                  <c:v>-0.15970823819645114</c:v>
                </c:pt>
                <c:pt idx="7701">
                  <c:v>-0.15973865739660328</c:v>
                </c:pt>
                <c:pt idx="7702">
                  <c:v>-0.1597466991227133</c:v>
                </c:pt>
                <c:pt idx="7703">
                  <c:v>-0.15975347861760242</c:v>
                </c:pt>
                <c:pt idx="7704">
                  <c:v>-0.15976777438526515</c:v>
                </c:pt>
                <c:pt idx="7705">
                  <c:v>-0.15979367582557458</c:v>
                </c:pt>
                <c:pt idx="7706">
                  <c:v>-0.15980476175638161</c:v>
                </c:pt>
                <c:pt idx="7707">
                  <c:v>-0.15981676723109872</c:v>
                </c:pt>
                <c:pt idx="7708">
                  <c:v>-0.15983539228025079</c:v>
                </c:pt>
                <c:pt idx="7709">
                  <c:v>-0.15984499894462317</c:v>
                </c:pt>
                <c:pt idx="7710">
                  <c:v>-0.15986723934357475</c:v>
                </c:pt>
                <c:pt idx="7711">
                  <c:v>-0.15987652616641546</c:v>
                </c:pt>
                <c:pt idx="7712">
                  <c:v>-0.15988363692582971</c:v>
                </c:pt>
                <c:pt idx="7713">
                  <c:v>-0.15989059918715992</c:v>
                </c:pt>
                <c:pt idx="7714">
                  <c:v>-0.15989868660503606</c:v>
                </c:pt>
                <c:pt idx="7715">
                  <c:v>-0.15992207500610492</c:v>
                </c:pt>
                <c:pt idx="7716">
                  <c:v>-0.15993460022307723</c:v>
                </c:pt>
                <c:pt idx="7717">
                  <c:v>-0.15994466951515302</c:v>
                </c:pt>
                <c:pt idx="7718">
                  <c:v>-0.15995702909996665</c:v>
                </c:pt>
                <c:pt idx="7719">
                  <c:v>-0.15997903532942204</c:v>
                </c:pt>
                <c:pt idx="7720">
                  <c:v>-0.16000343465751765</c:v>
                </c:pt>
                <c:pt idx="7721">
                  <c:v>-0.16001354964135955</c:v>
                </c:pt>
                <c:pt idx="7722">
                  <c:v>-0.16002076891817291</c:v>
                </c:pt>
                <c:pt idx="7723">
                  <c:v>-0.16002705151679375</c:v>
                </c:pt>
                <c:pt idx="7724">
                  <c:v>-0.16004261522696636</c:v>
                </c:pt>
                <c:pt idx="7725">
                  <c:v>-0.1600510796005104</c:v>
                </c:pt>
                <c:pt idx="7726">
                  <c:v>-0.16005787051860076</c:v>
                </c:pt>
                <c:pt idx="7727">
                  <c:v>-0.16006466714777232</c:v>
                </c:pt>
                <c:pt idx="7728">
                  <c:v>-0.16007511339593158</c:v>
                </c:pt>
                <c:pt idx="7729">
                  <c:v>-0.1600857595446066</c:v>
                </c:pt>
                <c:pt idx="7730">
                  <c:v>-0.1600993642263587</c:v>
                </c:pt>
                <c:pt idx="7731">
                  <c:v>-0.1601170297513313</c:v>
                </c:pt>
                <c:pt idx="7732">
                  <c:v>-0.1601336557915857</c:v>
                </c:pt>
                <c:pt idx="7733">
                  <c:v>-0.16015058453908934</c:v>
                </c:pt>
                <c:pt idx="7734">
                  <c:v>-0.16019043334846172</c:v>
                </c:pt>
                <c:pt idx="7735">
                  <c:v>-0.1602015364135512</c:v>
                </c:pt>
                <c:pt idx="7736">
                  <c:v>-0.16021291362840623</c:v>
                </c:pt>
                <c:pt idx="7737">
                  <c:v>-0.1602219434359716</c:v>
                </c:pt>
                <c:pt idx="7738">
                  <c:v>-0.16023210411116404</c:v>
                </c:pt>
                <c:pt idx="7739">
                  <c:v>-0.16024317290768864</c:v>
                </c:pt>
                <c:pt idx="7740">
                  <c:v>-0.16025170581877796</c:v>
                </c:pt>
                <c:pt idx="7741">
                  <c:v>-0.16028163954523975</c:v>
                </c:pt>
                <c:pt idx="7742">
                  <c:v>-0.16029655214977109</c:v>
                </c:pt>
                <c:pt idx="7743">
                  <c:v>-0.16033212308050143</c:v>
                </c:pt>
                <c:pt idx="7744">
                  <c:v>-0.16034368306179755</c:v>
                </c:pt>
                <c:pt idx="7745">
                  <c:v>-0.16035472330104625</c:v>
                </c:pt>
                <c:pt idx="7746">
                  <c:v>-0.1603748447507076</c:v>
                </c:pt>
                <c:pt idx="7747">
                  <c:v>-0.16038598779606644</c:v>
                </c:pt>
                <c:pt idx="7748">
                  <c:v>-0.16040160862079086</c:v>
                </c:pt>
                <c:pt idx="7749">
                  <c:v>-0.16042736727492857</c:v>
                </c:pt>
                <c:pt idx="7750">
                  <c:v>-0.16044779714312812</c:v>
                </c:pt>
                <c:pt idx="7751">
                  <c:v>-0.16047227072026574</c:v>
                </c:pt>
                <c:pt idx="7752">
                  <c:v>-0.16048853693913465</c:v>
                </c:pt>
                <c:pt idx="7753">
                  <c:v>-0.16049960573545147</c:v>
                </c:pt>
                <c:pt idx="7754">
                  <c:v>-0.1605205267888381</c:v>
                </c:pt>
                <c:pt idx="7755">
                  <c:v>-0.1605369129480996</c:v>
                </c:pt>
                <c:pt idx="7756">
                  <c:v>-0.16054628544297581</c:v>
                </c:pt>
                <c:pt idx="7757">
                  <c:v>-0.1605641165998993</c:v>
                </c:pt>
                <c:pt idx="7758">
                  <c:v>-0.16062966694885755</c:v>
                </c:pt>
                <c:pt idx="7759">
                  <c:v>-0.16065522570206392</c:v>
                </c:pt>
                <c:pt idx="7760">
                  <c:v>-0.16066863619438146</c:v>
                </c:pt>
                <c:pt idx="7761">
                  <c:v>-0.16068534219517461</c:v>
                </c:pt>
                <c:pt idx="7762">
                  <c:v>-0.16070837077465022</c:v>
                </c:pt>
                <c:pt idx="7763">
                  <c:v>-0.16071630969465009</c:v>
                </c:pt>
                <c:pt idx="7764">
                  <c:v>-0.16072595633908407</c:v>
                </c:pt>
                <c:pt idx="7765">
                  <c:v>-0.16073867574549097</c:v>
                </c:pt>
                <c:pt idx="7766">
                  <c:v>-0.16075802614911852</c:v>
                </c:pt>
                <c:pt idx="7767">
                  <c:v>-0.16076915205998715</c:v>
                </c:pt>
                <c:pt idx="7768">
                  <c:v>-0.16078019801073259</c:v>
                </c:pt>
                <c:pt idx="7769">
                  <c:v>-0.16079122682678004</c:v>
                </c:pt>
                <c:pt idx="7770">
                  <c:v>-0.16080649354140791</c:v>
                </c:pt>
                <c:pt idx="7771">
                  <c:v>-0.16081839621001487</c:v>
                </c:pt>
                <c:pt idx="7772">
                  <c:v>-0.16083203516033184</c:v>
                </c:pt>
                <c:pt idx="7773">
                  <c:v>-0.16084877542989764</c:v>
                </c:pt>
                <c:pt idx="7774">
                  <c:v>-0.16085642877713849</c:v>
                </c:pt>
                <c:pt idx="7775">
                  <c:v>-0.16086373943727628</c:v>
                </c:pt>
                <c:pt idx="7776">
                  <c:v>-0.16087193537275929</c:v>
                </c:pt>
                <c:pt idx="7777">
                  <c:v>-0.16088355246860722</c:v>
                </c:pt>
                <c:pt idx="7778">
                  <c:v>-0.16089546655999989</c:v>
                </c:pt>
                <c:pt idx="7779">
                  <c:v>-0.1609164961309934</c:v>
                </c:pt>
                <c:pt idx="7780">
                  <c:v>-0.16092371540780676</c:v>
                </c:pt>
                <c:pt idx="7781">
                  <c:v>-0.16092960962755842</c:v>
                </c:pt>
                <c:pt idx="7782">
                  <c:v>-0.16093540104119997</c:v>
                </c:pt>
                <c:pt idx="7783">
                  <c:v>-0.1609453218353995</c:v>
                </c:pt>
                <c:pt idx="7784">
                  <c:v>-0.16096236481200676</c:v>
                </c:pt>
                <c:pt idx="7785">
                  <c:v>-0.1609777914472966</c:v>
                </c:pt>
                <c:pt idx="7786">
                  <c:v>-0.16098593597951674</c:v>
                </c:pt>
                <c:pt idx="7787">
                  <c:v>-0.16099176166193091</c:v>
                </c:pt>
                <c:pt idx="7788">
                  <c:v>-0.16099706760188209</c:v>
                </c:pt>
                <c:pt idx="7789">
                  <c:v>-0.16100285330402689</c:v>
                </c:pt>
                <c:pt idx="7790">
                  <c:v>-0.16100837056790288</c:v>
                </c:pt>
                <c:pt idx="7791">
                  <c:v>-0.16101337951230935</c:v>
                </c:pt>
                <c:pt idx="7792">
                  <c:v>-0.16103471750163328</c:v>
                </c:pt>
                <c:pt idx="7793">
                  <c:v>-0.16104664872751615</c:v>
                </c:pt>
                <c:pt idx="7794">
                  <c:v>-0.16105860851067491</c:v>
                </c:pt>
                <c:pt idx="7795">
                  <c:v>-0.16108882780968795</c:v>
                </c:pt>
                <c:pt idx="7796">
                  <c:v>-0.16110616778183992</c:v>
                </c:pt>
                <c:pt idx="7797">
                  <c:v>-0.16114517129613645</c:v>
                </c:pt>
                <c:pt idx="7798">
                  <c:v>-0.16117307745663248</c:v>
                </c:pt>
                <c:pt idx="7799">
                  <c:v>-0.16118191307476326</c:v>
                </c:pt>
                <c:pt idx="7800">
                  <c:v>-0.1611915140276389</c:v>
                </c:pt>
                <c:pt idx="7801">
                  <c:v>-0.16121253788713569</c:v>
                </c:pt>
                <c:pt idx="7802">
                  <c:v>-0.16124169485585915</c:v>
                </c:pt>
                <c:pt idx="7803">
                  <c:v>-0.16126395810058988</c:v>
                </c:pt>
                <c:pt idx="7804">
                  <c:v>-0.16129325785590065</c:v>
                </c:pt>
                <c:pt idx="7805">
                  <c:v>-0.16131633783843133</c:v>
                </c:pt>
                <c:pt idx="7806">
                  <c:v>-0.16132824050703828</c:v>
                </c:pt>
                <c:pt idx="7807">
                  <c:v>-0.16133609375521046</c:v>
                </c:pt>
                <c:pt idx="7808">
                  <c:v>-0.16134228497050687</c:v>
                </c:pt>
                <c:pt idx="7809">
                  <c:v>-0.16134825343909279</c:v>
                </c:pt>
                <c:pt idx="7810">
                  <c:v>-0.16135402200695517</c:v>
                </c:pt>
                <c:pt idx="7811">
                  <c:v>-0.16135973346026575</c:v>
                </c:pt>
                <c:pt idx="7812">
                  <c:v>-0.16136534210725839</c:v>
                </c:pt>
                <c:pt idx="7813">
                  <c:v>-0.16138722268461669</c:v>
                </c:pt>
                <c:pt idx="7814">
                  <c:v>-0.16140342607743707</c:v>
                </c:pt>
                <c:pt idx="7815">
                  <c:v>-0.16141358675283729</c:v>
                </c:pt>
                <c:pt idx="7816">
                  <c:v>-0.16143019565880926</c:v>
                </c:pt>
                <c:pt idx="7817">
                  <c:v>-0.16145921555285772</c:v>
                </c:pt>
                <c:pt idx="7818">
                  <c:v>-0.16147290590622976</c:v>
                </c:pt>
                <c:pt idx="7819">
                  <c:v>-0.1615016687847951</c:v>
                </c:pt>
                <c:pt idx="7820">
                  <c:v>-0.16151178947992595</c:v>
                </c:pt>
                <c:pt idx="7821">
                  <c:v>-0.16151838620858172</c:v>
                </c:pt>
                <c:pt idx="7822">
                  <c:v>-0.1615249258224779</c:v>
                </c:pt>
                <c:pt idx="7823">
                  <c:v>-0.16153113417205672</c:v>
                </c:pt>
                <c:pt idx="7824">
                  <c:v>-0.16153994123311938</c:v>
                </c:pt>
                <c:pt idx="7825">
                  <c:v>-0.16155607608839448</c:v>
                </c:pt>
                <c:pt idx="7826">
                  <c:v>-0.16157062315983584</c:v>
                </c:pt>
                <c:pt idx="7827">
                  <c:v>-0.16159864354943548</c:v>
                </c:pt>
                <c:pt idx="7828">
                  <c:v>-0.16161590356125649</c:v>
                </c:pt>
                <c:pt idx="7829">
                  <c:v>-0.16162494479181533</c:v>
                </c:pt>
                <c:pt idx="7830">
                  <c:v>-0.1616314272911597</c:v>
                </c:pt>
                <c:pt idx="7831">
                  <c:v>-0.16163732722240812</c:v>
                </c:pt>
                <c:pt idx="7832">
                  <c:v>-0.16164311292455291</c:v>
                </c:pt>
                <c:pt idx="7833">
                  <c:v>-0.1616488700694218</c:v>
                </c:pt>
                <c:pt idx="7834">
                  <c:v>-0.16165434735302842</c:v>
                </c:pt>
                <c:pt idx="7835">
                  <c:v>-0.16165980750235259</c:v>
                </c:pt>
                <c:pt idx="7836">
                  <c:v>-0.16166533047772533</c:v>
                </c:pt>
                <c:pt idx="7837">
                  <c:v>-0.16167087629866944</c:v>
                </c:pt>
                <c:pt idx="7838">
                  <c:v>-0.16167621650760106</c:v>
                </c:pt>
                <c:pt idx="7839">
                  <c:v>-0.1616817280599803</c:v>
                </c:pt>
                <c:pt idx="7840">
                  <c:v>-0.16168714251753835</c:v>
                </c:pt>
                <c:pt idx="7841">
                  <c:v>-0.16169279685629712</c:v>
                </c:pt>
                <c:pt idx="7842">
                  <c:v>-0.16169842263777998</c:v>
                </c:pt>
                <c:pt idx="7843">
                  <c:v>-0.16170391134438006</c:v>
                </c:pt>
                <c:pt idx="7844">
                  <c:v>-0.16170940005098014</c:v>
                </c:pt>
                <c:pt idx="7845">
                  <c:v>-0.16173994490281382</c:v>
                </c:pt>
                <c:pt idx="7846">
                  <c:v>-0.16174742690660704</c:v>
                </c:pt>
                <c:pt idx="7847">
                  <c:v>-0.16175293845898628</c:v>
                </c:pt>
                <c:pt idx="7848">
                  <c:v>-0.16175838718531699</c:v>
                </c:pt>
                <c:pt idx="7849">
                  <c:v>-0.16176389873769623</c:v>
                </c:pt>
                <c:pt idx="7850">
                  <c:v>-0.16176916469758582</c:v>
                </c:pt>
                <c:pt idx="7851">
                  <c:v>-0.16177451061780637</c:v>
                </c:pt>
                <c:pt idx="7852">
                  <c:v>-0.16178232388591696</c:v>
                </c:pt>
                <c:pt idx="7853">
                  <c:v>-0.16178802391623406</c:v>
                </c:pt>
                <c:pt idx="7854">
                  <c:v>-0.1617941808629656</c:v>
                </c:pt>
                <c:pt idx="7855">
                  <c:v>-0.16179998941088958</c:v>
                </c:pt>
                <c:pt idx="7856">
                  <c:v>-0.16180532390811667</c:v>
                </c:pt>
                <c:pt idx="7857">
                  <c:v>-0.16181066411704828</c:v>
                </c:pt>
                <c:pt idx="7858">
                  <c:v>-0.16181593578822684</c:v>
                </c:pt>
                <c:pt idx="7859">
                  <c:v>-0.16182183000797851</c:v>
                </c:pt>
                <c:pt idx="7860">
                  <c:v>-0.16182721590846844</c:v>
                </c:pt>
                <c:pt idx="7861">
                  <c:v>-0.16183243617679971</c:v>
                </c:pt>
                <c:pt idx="7862">
                  <c:v>-0.16183781636558514</c:v>
                </c:pt>
                <c:pt idx="7863">
                  <c:v>-0.16184309945996495</c:v>
                </c:pt>
                <c:pt idx="7864">
                  <c:v>-0.16184836541985453</c:v>
                </c:pt>
                <c:pt idx="7865">
                  <c:v>-0.16185353999641969</c:v>
                </c:pt>
                <c:pt idx="7866">
                  <c:v>-0.16185908010607483</c:v>
                </c:pt>
                <c:pt idx="7867">
                  <c:v>-0.16186429466290936</c:v>
                </c:pt>
                <c:pt idx="7868">
                  <c:v>-0.16187700264632279</c:v>
                </c:pt>
                <c:pt idx="7869">
                  <c:v>-0.16189284621775768</c:v>
                </c:pt>
                <c:pt idx="7870">
                  <c:v>-0.16191050603123355</c:v>
                </c:pt>
                <c:pt idx="7871">
                  <c:v>-0.16192293415338468</c:v>
                </c:pt>
                <c:pt idx="7872">
                  <c:v>-0.16193601338138486</c:v>
                </c:pt>
                <c:pt idx="7873">
                  <c:v>-0.16195126867301926</c:v>
                </c:pt>
                <c:pt idx="7874">
                  <c:v>-0.16198850734812212</c:v>
                </c:pt>
                <c:pt idx="7875">
                  <c:v>-0.16200118677446743</c:v>
                </c:pt>
                <c:pt idx="7876">
                  <c:v>-0.16201354064778434</c:v>
                </c:pt>
                <c:pt idx="7877">
                  <c:v>-0.16202949844811507</c:v>
                </c:pt>
                <c:pt idx="7878">
                  <c:v>-0.16205219576327332</c:v>
                </c:pt>
                <c:pt idx="7879">
                  <c:v>-0.16207036389601093</c:v>
                </c:pt>
                <c:pt idx="7880">
                  <c:v>-0.16211944812537674</c:v>
                </c:pt>
                <c:pt idx="7881">
                  <c:v>-0.16214482982343095</c:v>
                </c:pt>
                <c:pt idx="7882">
                  <c:v>-0.16216030786177585</c:v>
                </c:pt>
                <c:pt idx="7883">
                  <c:v>-0.16217503198836936</c:v>
                </c:pt>
                <c:pt idx="7884">
                  <c:v>-0.16218231980272799</c:v>
                </c:pt>
                <c:pt idx="7885">
                  <c:v>-0.16219003026452064</c:v>
                </c:pt>
                <c:pt idx="7886">
                  <c:v>-0.16220092200589309</c:v>
                </c:pt>
                <c:pt idx="7887">
                  <c:v>-0.16220927786203804</c:v>
                </c:pt>
                <c:pt idx="7888">
                  <c:v>-0.16221449813016151</c:v>
                </c:pt>
                <c:pt idx="7889">
                  <c:v>-0.16223045021920326</c:v>
                </c:pt>
                <c:pt idx="7890">
                  <c:v>-0.16225191957191323</c:v>
                </c:pt>
                <c:pt idx="7891">
                  <c:v>-0.16231238101592627</c:v>
                </c:pt>
                <c:pt idx="7892">
                  <c:v>-0.16233010936694742</c:v>
                </c:pt>
                <c:pt idx="7893">
                  <c:v>-0.16234186924917487</c:v>
                </c:pt>
                <c:pt idx="7894">
                  <c:v>-0.16236472648499506</c:v>
                </c:pt>
                <c:pt idx="7895">
                  <c:v>-0.16237178012985751</c:v>
                </c:pt>
                <c:pt idx="7896">
                  <c:v>-0.16239177592762957</c:v>
                </c:pt>
                <c:pt idx="7897">
                  <c:v>-0.16239876674644346</c:v>
                </c:pt>
                <c:pt idx="7898">
                  <c:v>-0.16240407268639465</c:v>
                </c:pt>
                <c:pt idx="7899">
                  <c:v>-0.16241172603384327</c:v>
                </c:pt>
                <c:pt idx="7900">
                  <c:v>-0.1624208757818012</c:v>
                </c:pt>
                <c:pt idx="7901">
                  <c:v>-0.16244206527345667</c:v>
                </c:pt>
                <c:pt idx="7902">
                  <c:v>-0.16246431138390499</c:v>
                </c:pt>
                <c:pt idx="7903">
                  <c:v>-0.16248872213499407</c:v>
                </c:pt>
                <c:pt idx="7904">
                  <c:v>-0.16249577577964874</c:v>
                </c:pt>
                <c:pt idx="7905">
                  <c:v>-0.16250101318247021</c:v>
                </c:pt>
                <c:pt idx="7906">
                  <c:v>-0.16250613064448355</c:v>
                </c:pt>
                <c:pt idx="7907">
                  <c:v>-0.16251140231586989</c:v>
                </c:pt>
                <c:pt idx="7908">
                  <c:v>-0.16251729082412483</c:v>
                </c:pt>
                <c:pt idx="7909">
                  <c:v>-0.16252251680395283</c:v>
                </c:pt>
                <c:pt idx="7910">
                  <c:v>-0.16252765711174533</c:v>
                </c:pt>
                <c:pt idx="7911">
                  <c:v>-0.16253275172797951</c:v>
                </c:pt>
                <c:pt idx="7912">
                  <c:v>-0.16253769213504848</c:v>
                </c:pt>
                <c:pt idx="7913">
                  <c:v>-0.16254282673155204</c:v>
                </c:pt>
                <c:pt idx="7914">
                  <c:v>-0.16254793848227642</c:v>
                </c:pt>
                <c:pt idx="7915">
                  <c:v>-0.16255299882973795</c:v>
                </c:pt>
                <c:pt idx="7916">
                  <c:v>-0.16255797921707629</c:v>
                </c:pt>
                <c:pt idx="7917">
                  <c:v>-0.16256305669902804</c:v>
                </c:pt>
                <c:pt idx="7918">
                  <c:v>-0.16256807135493123</c:v>
                </c:pt>
                <c:pt idx="7919">
                  <c:v>-0.16257319452844132</c:v>
                </c:pt>
                <c:pt idx="7920">
                  <c:v>-0.16257829485617223</c:v>
                </c:pt>
                <c:pt idx="7921">
                  <c:v>-0.16258346943294516</c:v>
                </c:pt>
                <c:pt idx="7922">
                  <c:v>-0.16258856976067607</c:v>
                </c:pt>
                <c:pt idx="7923">
                  <c:v>-0.16259379574029628</c:v>
                </c:pt>
                <c:pt idx="7924">
                  <c:v>-0.1625999355525376</c:v>
                </c:pt>
                <c:pt idx="7925">
                  <c:v>-0.16260522435841415</c:v>
                </c:pt>
                <c:pt idx="7926">
                  <c:v>-0.16261043320375193</c:v>
                </c:pt>
                <c:pt idx="7927">
                  <c:v>-0.16263177119307587</c:v>
                </c:pt>
                <c:pt idx="7928">
                  <c:v>-0.16264389660818554</c:v>
                </c:pt>
                <c:pt idx="7929">
                  <c:v>-0.16266752489024733</c:v>
                </c:pt>
                <c:pt idx="7930">
                  <c:v>-0.16270142807681295</c:v>
                </c:pt>
                <c:pt idx="7931">
                  <c:v>-0.16272212067199238</c:v>
                </c:pt>
                <c:pt idx="7932">
                  <c:v>-0.16273685622137157</c:v>
                </c:pt>
                <c:pt idx="7933">
                  <c:v>-0.16274866750665409</c:v>
                </c:pt>
                <c:pt idx="7934">
                  <c:v>-0.16276154683372293</c:v>
                </c:pt>
                <c:pt idx="7935">
                  <c:v>-0.16276853765253682</c:v>
                </c:pt>
                <c:pt idx="7936">
                  <c:v>-0.16278263351906047</c:v>
                </c:pt>
                <c:pt idx="7937">
                  <c:v>-0.16283156353905329</c:v>
                </c:pt>
                <c:pt idx="7938">
                  <c:v>-0.16284226680248789</c:v>
                </c:pt>
                <c:pt idx="7939">
                  <c:v>-0.16285282727954298</c:v>
                </c:pt>
                <c:pt idx="7940">
                  <c:v>-0.16286186850989404</c:v>
                </c:pt>
                <c:pt idx="7941">
                  <c:v>-0.16287740366279074</c:v>
                </c:pt>
                <c:pt idx="7942">
                  <c:v>-0.16288446873043888</c:v>
                </c:pt>
                <c:pt idx="7943">
                  <c:v>-0.16290548687843892</c:v>
                </c:pt>
                <c:pt idx="7944">
                  <c:v>-0.16291292890196277</c:v>
                </c:pt>
                <c:pt idx="7945">
                  <c:v>-0.16291886881348056</c:v>
                </c:pt>
                <c:pt idx="7946">
                  <c:v>-0.16294539851365206</c:v>
                </c:pt>
                <c:pt idx="7947">
                  <c:v>-0.16296165330973528</c:v>
                </c:pt>
                <c:pt idx="7948">
                  <c:v>-0.16297309335043106</c:v>
                </c:pt>
                <c:pt idx="7949">
                  <c:v>-0.16298140351501766</c:v>
                </c:pt>
                <c:pt idx="7950">
                  <c:v>-0.16298725775449996</c:v>
                </c:pt>
                <c:pt idx="7951">
                  <c:v>-0.16299338043245887</c:v>
                </c:pt>
                <c:pt idx="7952">
                  <c:v>-0.16299945741865166</c:v>
                </c:pt>
                <c:pt idx="7953">
                  <c:v>-0.16301516962649273</c:v>
                </c:pt>
                <c:pt idx="7954">
                  <c:v>-0.16302234321195552</c:v>
                </c:pt>
                <c:pt idx="7955">
                  <c:v>-0.1630283630835965</c:v>
                </c:pt>
                <c:pt idx="7956">
                  <c:v>-0.16306272889786552</c:v>
                </c:pt>
                <c:pt idx="7957">
                  <c:v>-0.16307272965239603</c:v>
                </c:pt>
                <c:pt idx="7958">
                  <c:v>-0.16308309594001652</c:v>
                </c:pt>
                <c:pt idx="7959">
                  <c:v>-0.16309290821681696</c:v>
                </c:pt>
                <c:pt idx="7960">
                  <c:v>-0.16309902518307134</c:v>
                </c:pt>
                <c:pt idx="7961">
                  <c:v>-0.16310443964083718</c:v>
                </c:pt>
                <c:pt idx="7962">
                  <c:v>-0.16310954568006483</c:v>
                </c:pt>
                <c:pt idx="7963">
                  <c:v>-0.16311446324135465</c:v>
                </c:pt>
                <c:pt idx="7964">
                  <c:v>-0.16311941507120931</c:v>
                </c:pt>
                <c:pt idx="7965">
                  <c:v>-0.16312666861679528</c:v>
                </c:pt>
                <c:pt idx="7966">
                  <c:v>-0.16313589261379524</c:v>
                </c:pt>
                <c:pt idx="7967">
                  <c:v>-0.16314333463752687</c:v>
                </c:pt>
                <c:pt idx="7968">
                  <c:v>-0.16314894899601626</c:v>
                </c:pt>
                <c:pt idx="7969">
                  <c:v>-0.1631609030676783</c:v>
                </c:pt>
                <c:pt idx="7970">
                  <c:v>-0.16317004710434729</c:v>
                </c:pt>
                <c:pt idx="7971">
                  <c:v>-0.1631955903522658</c:v>
                </c:pt>
                <c:pt idx="7972">
                  <c:v>-0.16321206751667944</c:v>
                </c:pt>
                <c:pt idx="7973">
                  <c:v>-0.16322106420801757</c:v>
                </c:pt>
                <c:pt idx="7974">
                  <c:v>-0.16324935191527237</c:v>
                </c:pt>
                <c:pt idx="7975">
                  <c:v>-0.16327203620682995</c:v>
                </c:pt>
                <c:pt idx="7976">
                  <c:v>-0.1632770914244604</c:v>
                </c:pt>
                <c:pt idx="7977">
                  <c:v>-0.16328075879926093</c:v>
                </c:pt>
                <c:pt idx="7978">
                  <c:v>-0.16328408962212851</c:v>
                </c:pt>
                <c:pt idx="7979">
                  <c:v>-0.16328728859992975</c:v>
                </c:pt>
                <c:pt idx="7980">
                  <c:v>-0.16329043900323953</c:v>
                </c:pt>
                <c:pt idx="7981">
                  <c:v>-0.16329347490952467</c:v>
                </c:pt>
                <c:pt idx="7982">
                  <c:v>-0.1632966461305097</c:v>
                </c:pt>
                <c:pt idx="7983">
                  <c:v>-0.16329965774948599</c:v>
                </c:pt>
                <c:pt idx="7984">
                  <c:v>-0.16330273876062901</c:v>
                </c:pt>
                <c:pt idx="7985">
                  <c:v>-0.16330578854532224</c:v>
                </c:pt>
                <c:pt idx="7986">
                  <c:v>-0.16330889731328149</c:v>
                </c:pt>
                <c:pt idx="7987">
                  <c:v>-0.16331195403724191</c:v>
                </c:pt>
                <c:pt idx="7988">
                  <c:v>-0.16331497953475252</c:v>
                </c:pt>
                <c:pt idx="7989">
                  <c:v>-0.16331798074495429</c:v>
                </c:pt>
                <c:pt idx="7990">
                  <c:v>-0.16332583593555347</c:v>
                </c:pt>
                <c:pt idx="7991">
                  <c:v>-0.16333905166914003</c:v>
                </c:pt>
                <c:pt idx="7992">
                  <c:v>-0.16334865207217736</c:v>
                </c:pt>
                <c:pt idx="7993">
                  <c:v>-0.16335759324988308</c:v>
                </c:pt>
                <c:pt idx="7994">
                  <c:v>-0.16338059327569834</c:v>
                </c:pt>
                <c:pt idx="7995">
                  <c:v>-0.16339009306011915</c:v>
                </c:pt>
                <c:pt idx="7996">
                  <c:v>-0.16339787885867779</c:v>
                </c:pt>
                <c:pt idx="7997">
                  <c:v>-0.16340249343612517</c:v>
                </c:pt>
                <c:pt idx="7998">
                  <c:v>-0.16340609835802614</c:v>
                </c:pt>
                <c:pt idx="7999">
                  <c:v>-0.16340940836321843</c:v>
                </c:pt>
                <c:pt idx="8000">
                  <c:v>-0.16341273571645243</c:v>
                </c:pt>
                <c:pt idx="8001">
                  <c:v>-0.16341592081584558</c:v>
                </c:pt>
                <c:pt idx="8002">
                  <c:v>-0.16341911979364682</c:v>
                </c:pt>
                <c:pt idx="8003">
                  <c:v>-0.16342225631854848</c:v>
                </c:pt>
                <c:pt idx="8004">
                  <c:v>-0.16345080771593593</c:v>
                </c:pt>
                <c:pt idx="8005">
                  <c:v>-0.16345952683873333</c:v>
                </c:pt>
                <c:pt idx="8006">
                  <c:v>-0.1634651961768375</c:v>
                </c:pt>
                <c:pt idx="8007">
                  <c:v>-0.16347117084029861</c:v>
                </c:pt>
                <c:pt idx="8008">
                  <c:v>-0.16348043816103655</c:v>
                </c:pt>
                <c:pt idx="8009">
                  <c:v>-0.16350290039781204</c:v>
                </c:pt>
                <c:pt idx="8010">
                  <c:v>-0.16351769480281331</c:v>
                </c:pt>
                <c:pt idx="8011">
                  <c:v>-0.16353342947119426</c:v>
                </c:pt>
                <c:pt idx="8012">
                  <c:v>-0.16354215553325882</c:v>
                </c:pt>
                <c:pt idx="8013">
                  <c:v>-0.16356373995942797</c:v>
                </c:pt>
                <c:pt idx="8014">
                  <c:v>-0.16357800351453039</c:v>
                </c:pt>
                <c:pt idx="8015">
                  <c:v>-0.16358246542923618</c:v>
                </c:pt>
                <c:pt idx="8016">
                  <c:v>-0.16358598014129513</c:v>
                </c:pt>
                <c:pt idx="8017">
                  <c:v>-0.16358939423473753</c:v>
                </c:pt>
                <c:pt idx="8018">
                  <c:v>-0.16359255504694806</c:v>
                </c:pt>
                <c:pt idx="8019">
                  <c:v>-0.16359564993649919</c:v>
                </c:pt>
                <c:pt idx="8020">
                  <c:v>-0.16359872747800863</c:v>
                </c:pt>
                <c:pt idx="8021">
                  <c:v>-0.16360177379319452</c:v>
                </c:pt>
                <c:pt idx="8022">
                  <c:v>-0.16360484439543679</c:v>
                </c:pt>
                <c:pt idx="8023">
                  <c:v>-0.16361136725696468</c:v>
                </c:pt>
                <c:pt idx="8024">
                  <c:v>-0.16361888936526447</c:v>
                </c:pt>
                <c:pt idx="8025">
                  <c:v>-0.16364282618507831</c:v>
                </c:pt>
                <c:pt idx="8026">
                  <c:v>-0.16365016440418673</c:v>
                </c:pt>
                <c:pt idx="8027">
                  <c:v>-0.16367938890531386</c:v>
                </c:pt>
                <c:pt idx="8028">
                  <c:v>-0.16368455168082802</c:v>
                </c:pt>
                <c:pt idx="8029">
                  <c:v>-0.16368808721056222</c:v>
                </c:pt>
                <c:pt idx="8030">
                  <c:v>-0.16370236117443915</c:v>
                </c:pt>
                <c:pt idx="8031">
                  <c:v>-0.16370925181422355</c:v>
                </c:pt>
                <c:pt idx="8032">
                  <c:v>-0.16371544853259298</c:v>
                </c:pt>
                <c:pt idx="8033">
                  <c:v>-0.16373477424446678</c:v>
                </c:pt>
                <c:pt idx="8034">
                  <c:v>-0.16375165735298011</c:v>
                </c:pt>
                <c:pt idx="8035">
                  <c:v>-0.16377322790074114</c:v>
                </c:pt>
                <c:pt idx="8036">
                  <c:v>-0.1637998675444145</c:v>
                </c:pt>
                <c:pt idx="8037">
                  <c:v>-0.16382478626308478</c:v>
                </c:pt>
                <c:pt idx="8038">
                  <c:v>-0.16383528529440372</c:v>
                </c:pt>
                <c:pt idx="8039">
                  <c:v>-0.16383988252393564</c:v>
                </c:pt>
                <c:pt idx="8040">
                  <c:v>-0.16384356377714426</c:v>
                </c:pt>
                <c:pt idx="8041">
                  <c:v>-0.16384720339500236</c:v>
                </c:pt>
                <c:pt idx="8042">
                  <c:v>-0.16385328908598074</c:v>
                </c:pt>
                <c:pt idx="8043">
                  <c:v>-0.1638594511082668</c:v>
                </c:pt>
                <c:pt idx="8044">
                  <c:v>-0.16387713569595255</c:v>
                </c:pt>
                <c:pt idx="8045">
                  <c:v>-0.16389352958979134</c:v>
                </c:pt>
                <c:pt idx="8046">
                  <c:v>-0.16390220707736444</c:v>
                </c:pt>
                <c:pt idx="8047">
                  <c:v>-0.16391707087440624</c:v>
                </c:pt>
                <c:pt idx="8048">
                  <c:v>-0.1639213315520052</c:v>
                </c:pt>
                <c:pt idx="8049">
                  <c:v>-0.16392479421993908</c:v>
                </c:pt>
                <c:pt idx="8050">
                  <c:v>-0.16392822913105676</c:v>
                </c:pt>
                <c:pt idx="8051">
                  <c:v>-0.16393161893731653</c:v>
                </c:pt>
                <c:pt idx="8052">
                  <c:v>-0.16393503650026631</c:v>
                </c:pt>
                <c:pt idx="8053">
                  <c:v>-0.16393867264861706</c:v>
                </c:pt>
                <c:pt idx="8054">
                  <c:v>-0.16394210062046757</c:v>
                </c:pt>
                <c:pt idx="8055">
                  <c:v>-0.1639454522610104</c:v>
                </c:pt>
                <c:pt idx="8056">
                  <c:v>-0.16394881431032776</c:v>
                </c:pt>
                <c:pt idx="8057">
                  <c:v>-0.16395212431564629</c:v>
                </c:pt>
                <c:pt idx="8058">
                  <c:v>-0.16395588190016261</c:v>
                </c:pt>
                <c:pt idx="8059">
                  <c:v>-0.16395922660143827</c:v>
                </c:pt>
                <c:pt idx="8060">
                  <c:v>-0.16397828862317945</c:v>
                </c:pt>
                <c:pt idx="8061">
                  <c:v>-0.16399063695506044</c:v>
                </c:pt>
                <c:pt idx="8062">
                  <c:v>-0.163995289698351</c:v>
                </c:pt>
                <c:pt idx="8063">
                  <c:v>-0.1639987801231011</c:v>
                </c:pt>
                <c:pt idx="8064">
                  <c:v>-0.16400215605082655</c:v>
                </c:pt>
                <c:pt idx="8065">
                  <c:v>-0.16400553197867823</c:v>
                </c:pt>
                <c:pt idx="8066">
                  <c:v>-0.16400885586227865</c:v>
                </c:pt>
                <c:pt idx="8067">
                  <c:v>-0.16401216586759718</c:v>
                </c:pt>
                <c:pt idx="8068">
                  <c:v>-0.1640154585247478</c:v>
                </c:pt>
                <c:pt idx="8069">
                  <c:v>-0.16402153380682544</c:v>
                </c:pt>
                <c:pt idx="8070">
                  <c:v>-0.16404331947022763</c:v>
                </c:pt>
                <c:pt idx="8071">
                  <c:v>-0.1640498562101636</c:v>
                </c:pt>
                <c:pt idx="8072">
                  <c:v>-0.16405606333730757</c:v>
                </c:pt>
                <c:pt idx="8073">
                  <c:v>-0.16406307541338377</c:v>
                </c:pt>
                <c:pt idx="8074">
                  <c:v>-0.16407370628976903</c:v>
                </c:pt>
                <c:pt idx="8075">
                  <c:v>-0.1640876610497547</c:v>
                </c:pt>
                <c:pt idx="8076">
                  <c:v>-0.16411236812241739</c:v>
                </c:pt>
                <c:pt idx="8077">
                  <c:v>-0.16411951551319348</c:v>
                </c:pt>
                <c:pt idx="8078">
                  <c:v>-0.16412396354949119</c:v>
                </c:pt>
                <c:pt idx="8079">
                  <c:v>-0.16413090623340065</c:v>
                </c:pt>
                <c:pt idx="8080">
                  <c:v>-0.16414744932034744</c:v>
                </c:pt>
                <c:pt idx="8081">
                  <c:v>-0.16415188000872968</c:v>
                </c:pt>
                <c:pt idx="8082">
                  <c:v>-0.16416159143915807</c:v>
                </c:pt>
                <c:pt idx="8083">
                  <c:v>-0.1641949239552688</c:v>
                </c:pt>
                <c:pt idx="8084">
                  <c:v>-0.16420793498211494</c:v>
                </c:pt>
                <c:pt idx="8085">
                  <c:v>-0.16421234138318833</c:v>
                </c:pt>
                <c:pt idx="8086">
                  <c:v>-0.1642161059069718</c:v>
                </c:pt>
                <c:pt idx="8087">
                  <c:v>-0.16423327005353322</c:v>
                </c:pt>
                <c:pt idx="8088">
                  <c:v>-0.1642374682782326</c:v>
                </c:pt>
                <c:pt idx="8089">
                  <c:v>-0.16424265534092938</c:v>
                </c:pt>
                <c:pt idx="8090">
                  <c:v>-0.1642522106391088</c:v>
                </c:pt>
                <c:pt idx="8091">
                  <c:v>-0.16425774813214664</c:v>
                </c:pt>
                <c:pt idx="8092">
                  <c:v>-0.16426730343019985</c:v>
                </c:pt>
                <c:pt idx="8093">
                  <c:v>-0.16428166066465164</c:v>
                </c:pt>
                <c:pt idx="8094">
                  <c:v>-0.16428620585005851</c:v>
                </c:pt>
                <c:pt idx="8095">
                  <c:v>-0.16428966157872524</c:v>
                </c:pt>
                <c:pt idx="8096">
                  <c:v>-0.16429306179375955</c:v>
                </c:pt>
                <c:pt idx="8097">
                  <c:v>-0.16429850560744802</c:v>
                </c:pt>
                <c:pt idx="8098">
                  <c:v>-0.16431856340645373</c:v>
                </c:pt>
                <c:pt idx="8099">
                  <c:v>-0.16433302472915562</c:v>
                </c:pt>
                <c:pt idx="8100">
                  <c:v>-0.16433840955945186</c:v>
                </c:pt>
                <c:pt idx="8101">
                  <c:v>-0.16434431136123887</c:v>
                </c:pt>
                <c:pt idx="8102">
                  <c:v>-0.16435056706287429</c:v>
                </c:pt>
                <c:pt idx="8103">
                  <c:v>-0.16436713790676349</c:v>
                </c:pt>
                <c:pt idx="8104">
                  <c:v>-0.164372095975411</c:v>
                </c:pt>
                <c:pt idx="8105">
                  <c:v>-0.16437942725525226</c:v>
                </c:pt>
                <c:pt idx="8106">
                  <c:v>-0.16438731020279385</c:v>
                </c:pt>
                <c:pt idx="8107">
                  <c:v>-0.16439375673288781</c:v>
                </c:pt>
                <c:pt idx="8108">
                  <c:v>-0.16440333284861627</c:v>
                </c:pt>
                <c:pt idx="8109">
                  <c:v>-0.16440800987908946</c:v>
                </c:pt>
                <c:pt idx="8110">
                  <c:v>-0.16441168072352358</c:v>
                </c:pt>
                <c:pt idx="8111">
                  <c:v>-0.16441526482762303</c:v>
                </c:pt>
                <c:pt idx="8112">
                  <c:v>-0.1644188801582985</c:v>
                </c:pt>
                <c:pt idx="8113">
                  <c:v>-0.16442234282623239</c:v>
                </c:pt>
                <c:pt idx="8114">
                  <c:v>-0.16442582978147513</c:v>
                </c:pt>
                <c:pt idx="8115">
                  <c:v>-0.16442922999650944</c:v>
                </c:pt>
                <c:pt idx="8116">
                  <c:v>-0.16443261980264301</c:v>
                </c:pt>
                <c:pt idx="8117">
                  <c:v>-0.16443597144318584</c:v>
                </c:pt>
                <c:pt idx="8118">
                  <c:v>-0.16443933002299582</c:v>
                </c:pt>
                <c:pt idx="8119">
                  <c:v>-0.16444258451442947</c:v>
                </c:pt>
                <c:pt idx="8120">
                  <c:v>-0.16444896165248293</c:v>
                </c:pt>
                <c:pt idx="8121">
                  <c:v>-0.16445675439018254</c:v>
                </c:pt>
                <c:pt idx="8122">
                  <c:v>-0.16446158755290466</c:v>
                </c:pt>
                <c:pt idx="8123">
                  <c:v>-0.16446960234538635</c:v>
                </c:pt>
                <c:pt idx="8124">
                  <c:v>-0.16447415100042681</c:v>
                </c:pt>
                <c:pt idx="8125">
                  <c:v>-0.16447787041935238</c:v>
                </c:pt>
                <c:pt idx="8126">
                  <c:v>-0.16448155861170197</c:v>
                </c:pt>
                <c:pt idx="8127">
                  <c:v>-0.16450083574908431</c:v>
                </c:pt>
                <c:pt idx="8128">
                  <c:v>-0.164512507507592</c:v>
                </c:pt>
                <c:pt idx="8129">
                  <c:v>-0.16452915468278889</c:v>
                </c:pt>
                <c:pt idx="8130">
                  <c:v>-0.16453444583373578</c:v>
                </c:pt>
                <c:pt idx="8131">
                  <c:v>-0.16454325516624896</c:v>
                </c:pt>
                <c:pt idx="8132">
                  <c:v>-0.16454758523601468</c:v>
                </c:pt>
                <c:pt idx="8133">
                  <c:v>-0.16455125608044879</c:v>
                </c:pt>
                <c:pt idx="8134">
                  <c:v>-0.16455683520871095</c:v>
                </c:pt>
                <c:pt idx="8135">
                  <c:v>-0.16456205002835017</c:v>
                </c:pt>
                <c:pt idx="8136">
                  <c:v>-0.16456722668214621</c:v>
                </c:pt>
                <c:pt idx="8137">
                  <c:v>-0.16458707283514434</c:v>
                </c:pt>
                <c:pt idx="8138">
                  <c:v>-0.16459532009130889</c:v>
                </c:pt>
                <c:pt idx="8139">
                  <c:v>-0.16460806742802242</c:v>
                </c:pt>
                <c:pt idx="8140">
                  <c:v>-0.16462212974589177</c:v>
                </c:pt>
                <c:pt idx="8141">
                  <c:v>-0.16463337127311714</c:v>
                </c:pt>
                <c:pt idx="8142">
                  <c:v>-0.16463768052520758</c:v>
                </c:pt>
                <c:pt idx="8143">
                  <c:v>-0.16464288840557961</c:v>
                </c:pt>
                <c:pt idx="8144">
                  <c:v>-0.16464714908317857</c:v>
                </c:pt>
                <c:pt idx="8145">
                  <c:v>-0.16466050013146505</c:v>
                </c:pt>
                <c:pt idx="8146">
                  <c:v>-0.16466526043251309</c:v>
                </c:pt>
                <c:pt idx="8147">
                  <c:v>-0.16466906312201351</c:v>
                </c:pt>
                <c:pt idx="8148">
                  <c:v>-0.1646727513143631</c:v>
                </c:pt>
                <c:pt idx="8149">
                  <c:v>-0.16470320405643765</c:v>
                </c:pt>
                <c:pt idx="8150">
                  <c:v>-0.16470852643383432</c:v>
                </c:pt>
                <c:pt idx="8151">
                  <c:v>-0.16471302998401688</c:v>
                </c:pt>
                <c:pt idx="8152">
                  <c:v>-0.16472178727240502</c:v>
                </c:pt>
                <c:pt idx="8153">
                  <c:v>-0.16472817134959941</c:v>
                </c:pt>
                <c:pt idx="8154">
                  <c:v>-0.16473268877819008</c:v>
                </c:pt>
                <c:pt idx="8155">
                  <c:v>-0.16473641166662303</c:v>
                </c:pt>
                <c:pt idx="8156">
                  <c:v>-0.16474401357586407</c:v>
                </c:pt>
                <c:pt idx="8157">
                  <c:v>-0.16474874612009591</c:v>
                </c:pt>
                <c:pt idx="8158">
                  <c:v>-0.16475479711499091</c:v>
                </c:pt>
                <c:pt idx="8159">
                  <c:v>-0.16476059135889423</c:v>
                </c:pt>
                <c:pt idx="8160">
                  <c:v>-0.16476641335973999</c:v>
                </c:pt>
                <c:pt idx="8161">
                  <c:v>-0.16477771733986493</c:v>
                </c:pt>
                <c:pt idx="8162">
                  <c:v>-0.16479666139494789</c:v>
                </c:pt>
                <c:pt idx="8163">
                  <c:v>-0.16480142516562951</c:v>
                </c:pt>
                <c:pt idx="8164">
                  <c:v>-0.1648072124703919</c:v>
                </c:pt>
                <c:pt idx="8165">
                  <c:v>-0.16481202828507235</c:v>
                </c:pt>
                <c:pt idx="8166">
                  <c:v>-0.16481615017846407</c:v>
                </c:pt>
                <c:pt idx="8167">
                  <c:v>-0.16482181257730108</c:v>
                </c:pt>
                <c:pt idx="8168">
                  <c:v>-0.16483113888143125</c:v>
                </c:pt>
                <c:pt idx="8169">
                  <c:v>-0.16483719334583363</c:v>
                </c:pt>
                <c:pt idx="8170">
                  <c:v>-0.16484366069360287</c:v>
                </c:pt>
                <c:pt idx="8171">
                  <c:v>-0.16485452750330457</c:v>
                </c:pt>
                <c:pt idx="8172">
                  <c:v>-0.16486113016564749</c:v>
                </c:pt>
                <c:pt idx="8173">
                  <c:v>-0.16489437594154982</c:v>
                </c:pt>
                <c:pt idx="8174">
                  <c:v>-0.16491563422456051</c:v>
                </c:pt>
                <c:pt idx="8175">
                  <c:v>-0.16493108091575243</c:v>
                </c:pt>
                <c:pt idx="8176">
                  <c:v>-0.16494088602553017</c:v>
                </c:pt>
                <c:pt idx="8177">
                  <c:v>-0.16494758930661585</c:v>
                </c:pt>
                <c:pt idx="8178">
                  <c:v>-0.16495499691789101</c:v>
                </c:pt>
                <c:pt idx="8179">
                  <c:v>-0.16496366746619692</c:v>
                </c:pt>
                <c:pt idx="8180">
                  <c:v>-0.16497489858452155</c:v>
                </c:pt>
                <c:pt idx="8181">
                  <c:v>-0.1649797733825942</c:v>
                </c:pt>
                <c:pt idx="8182">
                  <c:v>-0.1649850784119492</c:v>
                </c:pt>
                <c:pt idx="8183">
                  <c:v>-0.1649907893854039</c:v>
                </c:pt>
                <c:pt idx="8184">
                  <c:v>-0.16500240909978656</c:v>
                </c:pt>
                <c:pt idx="8185">
                  <c:v>-0.16501317876037908</c:v>
                </c:pt>
                <c:pt idx="8186">
                  <c:v>-0.16502333777013148</c:v>
                </c:pt>
                <c:pt idx="8187">
                  <c:v>-0.16503095355790687</c:v>
                </c:pt>
                <c:pt idx="8188">
                  <c:v>-0.16503775051834191</c:v>
                </c:pt>
                <c:pt idx="8189">
                  <c:v>-0.16504353088383711</c:v>
                </c:pt>
                <c:pt idx="8190">
                  <c:v>-0.16505163241652723</c:v>
                </c:pt>
                <c:pt idx="8191">
                  <c:v>-0.16506825877404885</c:v>
                </c:pt>
                <c:pt idx="8192">
                  <c:v>-0.16507665522344761</c:v>
                </c:pt>
                <c:pt idx="8193">
                  <c:v>-0.16509334750350241</c:v>
                </c:pt>
                <c:pt idx="8194">
                  <c:v>-0.16509921460920604</c:v>
                </c:pt>
                <c:pt idx="8195">
                  <c:v>-0.16511037286585656</c:v>
                </c:pt>
                <c:pt idx="8196">
                  <c:v>-0.16512665573217805</c:v>
                </c:pt>
                <c:pt idx="8197">
                  <c:v>-0.1651354303687341</c:v>
                </c:pt>
                <c:pt idx="8198">
                  <c:v>-0.16514517302561227</c:v>
                </c:pt>
                <c:pt idx="8199">
                  <c:v>-0.16516496713448536</c:v>
                </c:pt>
                <c:pt idx="8200">
                  <c:v>-0.16517426568167309</c:v>
                </c:pt>
                <c:pt idx="8201">
                  <c:v>-0.16518887966711657</c:v>
                </c:pt>
                <c:pt idx="8202">
                  <c:v>-0.16520167557832155</c:v>
                </c:pt>
                <c:pt idx="8203">
                  <c:v>-0.16520752533598351</c:v>
                </c:pt>
                <c:pt idx="8204">
                  <c:v>-0.16521558870295669</c:v>
                </c:pt>
                <c:pt idx="8205">
                  <c:v>-0.16522930059048496</c:v>
                </c:pt>
                <c:pt idx="8206">
                  <c:v>-0.16523741600170941</c:v>
                </c:pt>
                <c:pt idx="8207">
                  <c:v>-0.16524338025639598</c:v>
                </c:pt>
                <c:pt idx="8208">
                  <c:v>-0.16525334843781606</c:v>
                </c:pt>
                <c:pt idx="8209">
                  <c:v>-0.16526726850171833</c:v>
                </c:pt>
                <c:pt idx="8210">
                  <c:v>-0.16527788203006188</c:v>
                </c:pt>
                <c:pt idx="8211">
                  <c:v>-0.16528295806524138</c:v>
                </c:pt>
                <c:pt idx="8212">
                  <c:v>-0.16528728813500709</c:v>
                </c:pt>
                <c:pt idx="8213">
                  <c:v>-0.16529342933974411</c:v>
                </c:pt>
                <c:pt idx="8214">
                  <c:v>-0.16530205478306592</c:v>
                </c:pt>
                <c:pt idx="8215">
                  <c:v>-0.16530820639657748</c:v>
                </c:pt>
                <c:pt idx="8216">
                  <c:v>-0.16531496519142178</c:v>
                </c:pt>
                <c:pt idx="8217">
                  <c:v>-0.16531974631001886</c:v>
                </c:pt>
                <c:pt idx="8218">
                  <c:v>-0.16532381268965193</c:v>
                </c:pt>
                <c:pt idx="8219">
                  <c:v>-0.16532950978457231</c:v>
                </c:pt>
                <c:pt idx="8220">
                  <c:v>-0.16533534219419257</c:v>
                </c:pt>
                <c:pt idx="8221">
                  <c:v>-0.16534627145679384</c:v>
                </c:pt>
                <c:pt idx="8222">
                  <c:v>-0.1653513301440579</c:v>
                </c:pt>
                <c:pt idx="8223">
                  <c:v>-0.16535778361341902</c:v>
                </c:pt>
                <c:pt idx="8224">
                  <c:v>-0.1653628908750483</c:v>
                </c:pt>
                <c:pt idx="8225">
                  <c:v>-0.16536704052525622</c:v>
                </c:pt>
                <c:pt idx="8226">
                  <c:v>-0.1653711173136638</c:v>
                </c:pt>
                <c:pt idx="8227">
                  <c:v>-0.16537530165995509</c:v>
                </c:pt>
                <c:pt idx="8228">
                  <c:v>-0.16537986419327741</c:v>
                </c:pt>
                <c:pt idx="8229">
                  <c:v>-0.16538356279452773</c:v>
                </c:pt>
                <c:pt idx="8230">
                  <c:v>-0.16538738283206986</c:v>
                </c:pt>
                <c:pt idx="8231">
                  <c:v>-0.16539101204115345</c:v>
                </c:pt>
                <c:pt idx="8232">
                  <c:v>-0.16539459961501271</c:v>
                </c:pt>
                <c:pt idx="8233">
                  <c:v>-0.16539816290156312</c:v>
                </c:pt>
                <c:pt idx="8234">
                  <c:v>-0.16540170537043827</c:v>
                </c:pt>
                <c:pt idx="8235">
                  <c:v>-0.1654052235521308</c:v>
                </c:pt>
                <c:pt idx="8236">
                  <c:v>-0.1654138802219024</c:v>
                </c:pt>
                <c:pt idx="8237">
                  <c:v>-0.16542624937145864</c:v>
                </c:pt>
                <c:pt idx="8238">
                  <c:v>-0.16544713640657924</c:v>
                </c:pt>
                <c:pt idx="8239">
                  <c:v>-0.16545398194150573</c:v>
                </c:pt>
                <c:pt idx="8240">
                  <c:v>-0.16545850283972999</c:v>
                </c:pt>
                <c:pt idx="8241">
                  <c:v>-0.16546700684688623</c:v>
                </c:pt>
                <c:pt idx="8242">
                  <c:v>-0.16548299479662532</c:v>
                </c:pt>
                <c:pt idx="8243">
                  <c:v>-0.16553849463280287</c:v>
                </c:pt>
                <c:pt idx="8244">
                  <c:v>-0.16556364234552243</c:v>
                </c:pt>
                <c:pt idx="8245">
                  <c:v>-0.16556955455608396</c:v>
                </c:pt>
                <c:pt idx="8246">
                  <c:v>-0.16557384299062536</c:v>
                </c:pt>
                <c:pt idx="8247">
                  <c:v>-0.16559756379618731</c:v>
                </c:pt>
                <c:pt idx="8248">
                  <c:v>-0.1656007512033521</c:v>
                </c:pt>
                <c:pt idx="8249">
                  <c:v>-0.16560377416460142</c:v>
                </c:pt>
                <c:pt idx="8250">
                  <c:v>-0.1656061494934658</c:v>
                </c:pt>
                <c:pt idx="8251">
                  <c:v>-0.16560829134982896</c:v>
                </c:pt>
                <c:pt idx="8252">
                  <c:v>-0.16561038042114729</c:v>
                </c:pt>
                <c:pt idx="8253">
                  <c:v>-0.16561245325085086</c:v>
                </c:pt>
                <c:pt idx="8254">
                  <c:v>-0.16561453014097657</c:v>
                </c:pt>
                <c:pt idx="8255">
                  <c:v>-0.16561654815542423</c:v>
                </c:pt>
                <c:pt idx="8256">
                  <c:v>-0.1656209333779658</c:v>
                </c:pt>
                <c:pt idx="8257">
                  <c:v>-0.16562470548141531</c:v>
                </c:pt>
                <c:pt idx="8258">
                  <c:v>-0.16562699757229027</c:v>
                </c:pt>
                <c:pt idx="8259">
                  <c:v>-0.16563097066508534</c:v>
                </c:pt>
                <c:pt idx="8260">
                  <c:v>-0.16563382715028196</c:v>
                </c:pt>
                <c:pt idx="8261">
                  <c:v>-0.16563829155046467</c:v>
                </c:pt>
                <c:pt idx="8262">
                  <c:v>-0.16565150609376747</c:v>
                </c:pt>
                <c:pt idx="8263">
                  <c:v>-0.16565724139640869</c:v>
                </c:pt>
                <c:pt idx="8264">
                  <c:v>-0.16566008164006443</c:v>
                </c:pt>
                <c:pt idx="8265">
                  <c:v>-0.16566226003993154</c:v>
                </c:pt>
                <c:pt idx="8266">
                  <c:v>-0.165664637399007</c:v>
                </c:pt>
                <c:pt idx="8267">
                  <c:v>-0.1656667203796921</c:v>
                </c:pt>
                <c:pt idx="8268">
                  <c:v>-0.16567076046900955</c:v>
                </c:pt>
                <c:pt idx="8269">
                  <c:v>-0.16567542788874889</c:v>
                </c:pt>
                <c:pt idx="8270">
                  <c:v>-0.16568036329428232</c:v>
                </c:pt>
                <c:pt idx="8271">
                  <c:v>-0.16568321977947895</c:v>
                </c:pt>
                <c:pt idx="8272">
                  <c:v>-0.16568672389713437</c:v>
                </c:pt>
                <c:pt idx="8273">
                  <c:v>-0.16568956617100117</c:v>
                </c:pt>
                <c:pt idx="8274">
                  <c:v>-0.16569172426897907</c:v>
                </c:pt>
                <c:pt idx="8275">
                  <c:v>-0.16569398184648731</c:v>
                </c:pt>
                <c:pt idx="8276">
                  <c:v>-0.16569610137067636</c:v>
                </c:pt>
                <c:pt idx="8277">
                  <c:v>-0.16569839346155132</c:v>
                </c:pt>
                <c:pt idx="8278">
                  <c:v>-0.16570049268385117</c:v>
                </c:pt>
                <c:pt idx="8279">
                  <c:v>-0.16570283552955989</c:v>
                </c:pt>
                <c:pt idx="8280">
                  <c:v>-0.16570519867723166</c:v>
                </c:pt>
                <c:pt idx="8281">
                  <c:v>-0.16570740143948398</c:v>
                </c:pt>
                <c:pt idx="8282">
                  <c:v>-0.16570992091230077</c:v>
                </c:pt>
                <c:pt idx="8283">
                  <c:v>-0.16571398333371848</c:v>
                </c:pt>
                <c:pt idx="8284">
                  <c:v>-0.16571731082433969</c:v>
                </c:pt>
                <c:pt idx="8285">
                  <c:v>-0.16571955419044423</c:v>
                </c:pt>
                <c:pt idx="8286">
                  <c:v>-0.16572168792603695</c:v>
                </c:pt>
                <c:pt idx="8287">
                  <c:v>-0.16572378511812572</c:v>
                </c:pt>
                <c:pt idx="8288">
                  <c:v>-0.16573320522580487</c:v>
                </c:pt>
                <c:pt idx="8289">
                  <c:v>-0.16573662001483763</c:v>
                </c:pt>
                <c:pt idx="8290">
                  <c:v>-0.16573905421938007</c:v>
                </c:pt>
                <c:pt idx="8291">
                  <c:v>-0.1657412996156957</c:v>
                </c:pt>
                <c:pt idx="8292">
                  <c:v>-0.16574345568346255</c:v>
                </c:pt>
                <c:pt idx="8293">
                  <c:v>-0.16574562190221093</c:v>
                </c:pt>
                <c:pt idx="8294">
                  <c:v>-0.16574774954724428</c:v>
                </c:pt>
                <c:pt idx="8295">
                  <c:v>-0.16574987516199269</c:v>
                </c:pt>
                <c:pt idx="8296">
                  <c:v>-0.16575191753882554</c:v>
                </c:pt>
                <c:pt idx="8297">
                  <c:v>-0.16575615658727746</c:v>
                </c:pt>
                <c:pt idx="8298">
                  <c:v>-0.16575824768873301</c:v>
                </c:pt>
                <c:pt idx="8299">
                  <c:v>-0.16576026976360281</c:v>
                </c:pt>
                <c:pt idx="8300">
                  <c:v>-0.1657623121403618</c:v>
                </c:pt>
                <c:pt idx="8301">
                  <c:v>-0.16576432609446115</c:v>
                </c:pt>
                <c:pt idx="8302">
                  <c:v>-0.16576638674297212</c:v>
                </c:pt>
                <c:pt idx="8303">
                  <c:v>-0.16576844333113477</c:v>
                </c:pt>
                <c:pt idx="8304">
                  <c:v>-0.16577044510404151</c:v>
                </c:pt>
                <c:pt idx="8305">
                  <c:v>-0.1657724752996079</c:v>
                </c:pt>
                <c:pt idx="8306">
                  <c:v>-0.16577451564622966</c:v>
                </c:pt>
                <c:pt idx="8307">
                  <c:v>-0.16577664329126302</c:v>
                </c:pt>
                <c:pt idx="8308">
                  <c:v>-0.16577868566802201</c:v>
                </c:pt>
                <c:pt idx="8309">
                  <c:v>-0.16578075240716619</c:v>
                </c:pt>
                <c:pt idx="8310">
                  <c:v>-0.16578286787100693</c:v>
                </c:pt>
                <c:pt idx="8311">
                  <c:v>-0.16578495897246248</c:v>
                </c:pt>
                <c:pt idx="8312">
                  <c:v>-0.16578707240609214</c:v>
                </c:pt>
                <c:pt idx="8313">
                  <c:v>-0.16579012988070818</c:v>
                </c:pt>
                <c:pt idx="8314">
                  <c:v>-0.16579353248854836</c:v>
                </c:pt>
                <c:pt idx="8315">
                  <c:v>-0.16579562155986668</c:v>
                </c:pt>
                <c:pt idx="8316">
                  <c:v>-0.16579764363473648</c:v>
                </c:pt>
                <c:pt idx="8317">
                  <c:v>-0.165799696162477</c:v>
                </c:pt>
                <c:pt idx="8318">
                  <c:v>-0.16580167763342071</c:v>
                </c:pt>
                <c:pt idx="8319">
                  <c:v>-0.1658036794062536</c:v>
                </c:pt>
                <c:pt idx="8320">
                  <c:v>-0.1658056486960047</c:v>
                </c:pt>
                <c:pt idx="8321">
                  <c:v>-0.16580766874066341</c:v>
                </c:pt>
                <c:pt idx="8322">
                  <c:v>-0.16581029987420312</c:v>
                </c:pt>
                <c:pt idx="8323">
                  <c:v>-0.1658123442811732</c:v>
                </c:pt>
                <c:pt idx="8324">
                  <c:v>-0.16583064243431012</c:v>
                </c:pt>
                <c:pt idx="8325">
                  <c:v>-0.16583448356441921</c:v>
                </c:pt>
                <c:pt idx="8326">
                  <c:v>-0.1658369299500804</c:v>
                </c:pt>
                <c:pt idx="8327">
                  <c:v>-0.16583911038023244</c:v>
                </c:pt>
                <c:pt idx="8328">
                  <c:v>-0.16584116290797296</c:v>
                </c:pt>
                <c:pt idx="8329">
                  <c:v>-0.16584323573767654</c:v>
                </c:pt>
                <c:pt idx="8330">
                  <c:v>-0.16584710529051913</c:v>
                </c:pt>
                <c:pt idx="8331">
                  <c:v>-0.16585131388602647</c:v>
                </c:pt>
                <c:pt idx="8332">
                  <c:v>-0.1658540363783999</c:v>
                </c:pt>
                <c:pt idx="8333">
                  <c:v>-0.16586165570251787</c:v>
                </c:pt>
                <c:pt idx="8334">
                  <c:v>-0.16586825383829329</c:v>
                </c:pt>
                <c:pt idx="8335">
                  <c:v>-0.16589497324279323</c:v>
                </c:pt>
                <c:pt idx="8336">
                  <c:v>-0.16589790687549374</c:v>
                </c:pt>
                <c:pt idx="8337">
                  <c:v>-0.16590045477097018</c:v>
                </c:pt>
                <c:pt idx="8338">
                  <c:v>-0.16590261692929639</c:v>
                </c:pt>
                <c:pt idx="8339">
                  <c:v>-0.16590469787984427</c:v>
                </c:pt>
                <c:pt idx="8340">
                  <c:v>-0.16591255067646346</c:v>
                </c:pt>
                <c:pt idx="8341">
                  <c:v>-0.16591763834671974</c:v>
                </c:pt>
                <c:pt idx="8342">
                  <c:v>-0.16592295948940339</c:v>
                </c:pt>
                <c:pt idx="8343">
                  <c:v>-0.16592809994470453</c:v>
                </c:pt>
                <c:pt idx="8344">
                  <c:v>-0.16593747335789821</c:v>
                </c:pt>
                <c:pt idx="8345">
                  <c:v>-0.16594025269566479</c:v>
                </c:pt>
                <c:pt idx="8346">
                  <c:v>-0.16594233770656094</c:v>
                </c:pt>
                <c:pt idx="8347">
                  <c:v>-0.16594434963044921</c:v>
                </c:pt>
                <c:pt idx="8348">
                  <c:v>-0.16594635343349318</c:v>
                </c:pt>
                <c:pt idx="8349">
                  <c:v>-0.16594839784046325</c:v>
                </c:pt>
                <c:pt idx="8350">
                  <c:v>-0.16595040164358107</c:v>
                </c:pt>
                <c:pt idx="8351">
                  <c:v>-0.1659523810843137</c:v>
                </c:pt>
                <c:pt idx="8352">
                  <c:v>-0.16595435849483525</c:v>
                </c:pt>
                <c:pt idx="8353">
                  <c:v>-0.16595627499946766</c:v>
                </c:pt>
                <c:pt idx="8354">
                  <c:v>-0.1659582199269074</c:v>
                </c:pt>
                <c:pt idx="8355">
                  <c:v>-0.16596740047145211</c:v>
                </c:pt>
                <c:pt idx="8356">
                  <c:v>-0.16597096143457454</c:v>
                </c:pt>
                <c:pt idx="8357">
                  <c:v>-0.16598226353359324</c:v>
                </c:pt>
                <c:pt idx="8358">
                  <c:v>-0.16598728826774931</c:v>
                </c:pt>
                <c:pt idx="8359">
                  <c:v>-0.1659947370554663</c:v>
                </c:pt>
                <c:pt idx="8360">
                  <c:v>-0.16601867509198859</c:v>
                </c:pt>
                <c:pt idx="8361">
                  <c:v>-0.16603507907259338</c:v>
                </c:pt>
                <c:pt idx="8362">
                  <c:v>-0.16604326076089579</c:v>
                </c:pt>
                <c:pt idx="8363">
                  <c:v>-0.1660493005929089</c:v>
                </c:pt>
                <c:pt idx="8364">
                  <c:v>-0.16605678592412984</c:v>
                </c:pt>
                <c:pt idx="8365">
                  <c:v>-0.1660669815665316</c:v>
                </c:pt>
                <c:pt idx="8366">
                  <c:v>-0.16607180531134211</c:v>
                </c:pt>
                <c:pt idx="8367">
                  <c:v>-0.16607770708996217</c:v>
                </c:pt>
                <c:pt idx="8368">
                  <c:v>-0.16609190830831466</c:v>
                </c:pt>
                <c:pt idx="8369">
                  <c:v>-0.1660967137813732</c:v>
                </c:pt>
                <c:pt idx="8370">
                  <c:v>-0.16610036204283332</c:v>
                </c:pt>
                <c:pt idx="8371">
                  <c:v>-0.1661119564900313</c:v>
                </c:pt>
                <c:pt idx="8372">
                  <c:v>-0.16611638028628789</c:v>
                </c:pt>
                <c:pt idx="8373">
                  <c:v>-0.16612079190135187</c:v>
                </c:pt>
                <c:pt idx="8374">
                  <c:v>-0.16612425541508119</c:v>
                </c:pt>
                <c:pt idx="8375">
                  <c:v>-0.16613244725443899</c:v>
                </c:pt>
                <c:pt idx="8376">
                  <c:v>-0.16613605491204686</c:v>
                </c:pt>
                <c:pt idx="8377">
                  <c:v>-0.16613846678441518</c:v>
                </c:pt>
                <c:pt idx="8378">
                  <c:v>-0.16614087256622415</c:v>
                </c:pt>
                <c:pt idx="8379">
                  <c:v>-0.16614302254335775</c:v>
                </c:pt>
                <c:pt idx="8380">
                  <c:v>-0.16614507507117213</c:v>
                </c:pt>
                <c:pt idx="8381">
                  <c:v>-0.16614708496484931</c:v>
                </c:pt>
                <c:pt idx="8382">
                  <c:v>-0.16614905831494869</c:v>
                </c:pt>
                <c:pt idx="8383">
                  <c:v>-0.16615112505409288</c:v>
                </c:pt>
                <c:pt idx="8384">
                  <c:v>-0.16615310855524765</c:v>
                </c:pt>
                <c:pt idx="8385">
                  <c:v>-0.16615514484144728</c:v>
                </c:pt>
                <c:pt idx="8386">
                  <c:v>-0.16615711007077621</c:v>
                </c:pt>
                <c:pt idx="8387">
                  <c:v>-0.16616195614768697</c:v>
                </c:pt>
                <c:pt idx="8388">
                  <c:v>-0.16616650175572187</c:v>
                </c:pt>
                <c:pt idx="8389">
                  <c:v>-0.16617274663742884</c:v>
                </c:pt>
                <c:pt idx="8390">
                  <c:v>-0.16617756023125782</c:v>
                </c:pt>
                <c:pt idx="8391">
                  <c:v>-0.16618194545379938</c:v>
                </c:pt>
                <c:pt idx="8392">
                  <c:v>-0.16619338763627448</c:v>
                </c:pt>
                <c:pt idx="8393">
                  <c:v>-0.16620071461228703</c:v>
                </c:pt>
                <c:pt idx="8394">
                  <c:v>-0.16620402789150454</c:v>
                </c:pt>
                <c:pt idx="8395">
                  <c:v>-0.16620667526658514</c:v>
                </c:pt>
                <c:pt idx="8396">
                  <c:v>-0.16620895111584535</c:v>
                </c:pt>
                <c:pt idx="8397">
                  <c:v>-0.16621491177021736</c:v>
                </c:pt>
                <c:pt idx="8398">
                  <c:v>-0.16622401516733204</c:v>
                </c:pt>
                <c:pt idx="8399">
                  <c:v>-0.16623668358799129</c:v>
                </c:pt>
                <c:pt idx="8400">
                  <c:v>-0.16623960909992136</c:v>
                </c:pt>
                <c:pt idx="8401">
                  <c:v>-0.16624181795273305</c:v>
                </c:pt>
                <c:pt idx="8402">
                  <c:v>-0.16624396183930729</c:v>
                </c:pt>
                <c:pt idx="8403">
                  <c:v>-0.16624595955179189</c:v>
                </c:pt>
                <c:pt idx="8404">
                  <c:v>-0.16624800395876196</c:v>
                </c:pt>
                <c:pt idx="8405">
                  <c:v>-0.16625018032849184</c:v>
                </c:pt>
                <c:pt idx="8406">
                  <c:v>-0.1662525292648338</c:v>
                </c:pt>
                <c:pt idx="8407">
                  <c:v>-0.16625513603598832</c:v>
                </c:pt>
                <c:pt idx="8408">
                  <c:v>-0.1662570423896392</c:v>
                </c:pt>
                <c:pt idx="8409">
                  <c:v>-0.1662588188108152</c:v>
                </c:pt>
                <c:pt idx="8410">
                  <c:v>-0.16626059523199119</c:v>
                </c:pt>
                <c:pt idx="8411">
                  <c:v>-0.16626241428730434</c:v>
                </c:pt>
                <c:pt idx="8412">
                  <c:v>-0.16626418258763603</c:v>
                </c:pt>
                <c:pt idx="8413">
                  <c:v>-0.16626597119000461</c:v>
                </c:pt>
                <c:pt idx="8414">
                  <c:v>-0.16627858073498578</c:v>
                </c:pt>
                <c:pt idx="8415">
                  <c:v>-0.16628383082087261</c:v>
                </c:pt>
                <c:pt idx="8416">
                  <c:v>-0.16629493802103126</c:v>
                </c:pt>
                <c:pt idx="8417">
                  <c:v>-0.16629980439997893</c:v>
                </c:pt>
                <c:pt idx="8418">
                  <c:v>-0.16630958994284528</c:v>
                </c:pt>
                <c:pt idx="8419">
                  <c:v>-0.1663166611141825</c:v>
                </c:pt>
                <c:pt idx="8420">
                  <c:v>-0.1663194871465084</c:v>
                </c:pt>
                <c:pt idx="8421">
                  <c:v>-0.16632160261027529</c:v>
                </c:pt>
                <c:pt idx="8422">
                  <c:v>-0.16632370183257514</c:v>
                </c:pt>
                <c:pt idx="8423">
                  <c:v>-0.16632575029996735</c:v>
                </c:pt>
                <c:pt idx="8424">
                  <c:v>-0.16632781906932262</c:v>
                </c:pt>
                <c:pt idx="8425">
                  <c:v>-0.16632987971783358</c:v>
                </c:pt>
                <c:pt idx="8426">
                  <c:v>-0.16633194442676669</c:v>
                </c:pt>
                <c:pt idx="8427">
                  <c:v>-0.16633406598116679</c:v>
                </c:pt>
                <c:pt idx="8428">
                  <c:v>-0.1663363946155457</c:v>
                </c:pt>
                <c:pt idx="8429">
                  <c:v>-0.16633847556609357</c:v>
                </c:pt>
                <c:pt idx="8430">
                  <c:v>-0.16634054027502668</c:v>
                </c:pt>
                <c:pt idx="8431">
                  <c:v>-0.1663425928027672</c:v>
                </c:pt>
                <c:pt idx="8432">
                  <c:v>-0.16634461081721486</c:v>
                </c:pt>
                <c:pt idx="8433">
                  <c:v>-0.16634673440182604</c:v>
                </c:pt>
                <c:pt idx="8434">
                  <c:v>-0.16635271738837215</c:v>
                </c:pt>
                <c:pt idx="8435">
                  <c:v>-0.16635788017577355</c:v>
                </c:pt>
                <c:pt idx="8436">
                  <c:v>-0.1663640133967576</c:v>
                </c:pt>
                <c:pt idx="8437">
                  <c:v>-0.16636982584682888</c:v>
                </c:pt>
                <c:pt idx="8438">
                  <c:v>-0.1663917235367294</c:v>
                </c:pt>
                <c:pt idx="8439">
                  <c:v>-0.1664034296446503</c:v>
                </c:pt>
                <c:pt idx="8440">
                  <c:v>-0.16641025313215646</c:v>
                </c:pt>
                <c:pt idx="8441">
                  <c:v>-0.16641853430006306</c:v>
                </c:pt>
                <c:pt idx="8442">
                  <c:v>-0.16642118776577691</c:v>
                </c:pt>
                <c:pt idx="8443">
                  <c:v>-0.16642318141783935</c:v>
                </c:pt>
                <c:pt idx="8444">
                  <c:v>-0.16642513446604956</c:v>
                </c:pt>
                <c:pt idx="8445">
                  <c:v>-0.16642711187657111</c:v>
                </c:pt>
                <c:pt idx="8446">
                  <c:v>-0.16642906086435916</c:v>
                </c:pt>
                <c:pt idx="8447">
                  <c:v>-0.16643112963371443</c:v>
                </c:pt>
                <c:pt idx="8448">
                  <c:v>-0.16643305831953942</c:v>
                </c:pt>
                <c:pt idx="8449">
                  <c:v>-0.16643818659364795</c:v>
                </c:pt>
                <c:pt idx="8450">
                  <c:v>-0.16644092938791058</c:v>
                </c:pt>
                <c:pt idx="8451">
                  <c:v>-0.16644282762086487</c:v>
                </c:pt>
                <c:pt idx="8452">
                  <c:v>-0.16644465073652634</c:v>
                </c:pt>
                <c:pt idx="8453">
                  <c:v>-0.16644642106706908</c:v>
                </c:pt>
                <c:pt idx="8454">
                  <c:v>-0.16644818936747463</c:v>
                </c:pt>
                <c:pt idx="8455">
                  <c:v>-0.16645027640858187</c:v>
                </c:pt>
                <c:pt idx="8456">
                  <c:v>-0.16645229645316673</c:v>
                </c:pt>
                <c:pt idx="8457">
                  <c:v>-0.16645407693476486</c:v>
                </c:pt>
                <c:pt idx="8458">
                  <c:v>-0.16645583305397779</c:v>
                </c:pt>
                <c:pt idx="8459">
                  <c:v>-0.16645801348405598</c:v>
                </c:pt>
                <c:pt idx="8460">
                  <c:v>-0.16645979193544302</c:v>
                </c:pt>
                <c:pt idx="8461">
                  <c:v>-0.16646155008479319</c:v>
                </c:pt>
                <c:pt idx="8462">
                  <c:v>-0.16646328590204307</c:v>
                </c:pt>
                <c:pt idx="8463">
                  <c:v>-0.16647029007693176</c:v>
                </c:pt>
                <c:pt idx="8464">
                  <c:v>-0.16647347748409655</c:v>
                </c:pt>
                <c:pt idx="8465">
                  <c:v>-0.16647573303139371</c:v>
                </c:pt>
                <c:pt idx="8466">
                  <c:v>-0.16647777946857484</c:v>
                </c:pt>
                <c:pt idx="8467">
                  <c:v>-0.16647966349012544</c:v>
                </c:pt>
                <c:pt idx="8468">
                  <c:v>-0.16648155563244649</c:v>
                </c:pt>
                <c:pt idx="8469">
                  <c:v>-0.16648340920105251</c:v>
                </c:pt>
                <c:pt idx="8470">
                  <c:v>-0.16648518968257678</c:v>
                </c:pt>
                <c:pt idx="8471">
                  <c:v>-0.16648698843592688</c:v>
                </c:pt>
                <c:pt idx="8472">
                  <c:v>-0.16648877906843268</c:v>
                </c:pt>
                <c:pt idx="8473">
                  <c:v>-0.16649054330841606</c:v>
                </c:pt>
                <c:pt idx="8474">
                  <c:v>-0.16649451640128499</c:v>
                </c:pt>
                <c:pt idx="8475">
                  <c:v>-0.16649700745129442</c:v>
                </c:pt>
                <c:pt idx="8476">
                  <c:v>-0.16650064556184688</c:v>
                </c:pt>
                <c:pt idx="8477">
                  <c:v>-0.16650487445931728</c:v>
                </c:pt>
                <c:pt idx="8478">
                  <c:v>-0.16650800908136337</c:v>
                </c:pt>
                <c:pt idx="8479">
                  <c:v>-0.16651186848322444</c:v>
                </c:pt>
                <c:pt idx="8480">
                  <c:v>-0.16651448540536049</c:v>
                </c:pt>
                <c:pt idx="8481">
                  <c:v>-0.16651791846614522</c:v>
                </c:pt>
                <c:pt idx="8482">
                  <c:v>-0.16652403138516622</c:v>
                </c:pt>
                <c:pt idx="8483">
                  <c:v>-0.16652696501779288</c:v>
                </c:pt>
                <c:pt idx="8484">
                  <c:v>-0.16652865820097945</c:v>
                </c:pt>
                <c:pt idx="8485">
                  <c:v>-0.1665307208797015</c:v>
                </c:pt>
                <c:pt idx="8486">
                  <c:v>-0.1665414687353062</c:v>
                </c:pt>
                <c:pt idx="8487">
                  <c:v>-0.16654632293306129</c:v>
                </c:pt>
                <c:pt idx="8488">
                  <c:v>-0.16654990419807289</c:v>
                </c:pt>
                <c:pt idx="8489">
                  <c:v>-0.1665519242427316</c:v>
                </c:pt>
                <c:pt idx="8490">
                  <c:v>-0.16655376969056718</c:v>
                </c:pt>
                <c:pt idx="8491">
                  <c:v>-0.16655557453447667</c:v>
                </c:pt>
                <c:pt idx="8492">
                  <c:v>-0.16655727786857091</c:v>
                </c:pt>
                <c:pt idx="8493">
                  <c:v>-0.16656166512132356</c:v>
                </c:pt>
                <c:pt idx="8494">
                  <c:v>-0.16656658834566437</c:v>
                </c:pt>
                <c:pt idx="8495">
                  <c:v>-0.16657508674453128</c:v>
                </c:pt>
                <c:pt idx="8496">
                  <c:v>-0.16658949098244041</c:v>
                </c:pt>
                <c:pt idx="8497">
                  <c:v>-0.16659464361893414</c:v>
                </c:pt>
                <c:pt idx="8498">
                  <c:v>-0.16660136762683614</c:v>
                </c:pt>
                <c:pt idx="8499">
                  <c:v>-0.16660489001624354</c:v>
                </c:pt>
                <c:pt idx="8500">
                  <c:v>-0.16660953307359766</c:v>
                </c:pt>
                <c:pt idx="8501">
                  <c:v>-0.16661198758010315</c:v>
                </c:pt>
                <c:pt idx="8502">
                  <c:v>-0.16661405431924733</c:v>
                </c:pt>
                <c:pt idx="8503">
                  <c:v>-0.16661926989176742</c:v>
                </c:pt>
                <c:pt idx="8504">
                  <c:v>-0.16662730743619128</c:v>
                </c:pt>
                <c:pt idx="8505">
                  <c:v>-0.1666390236950937</c:v>
                </c:pt>
                <c:pt idx="8506">
                  <c:v>-0.16664442198528126</c:v>
                </c:pt>
                <c:pt idx="8507">
                  <c:v>-0.1666467729518343</c:v>
                </c:pt>
                <c:pt idx="8508">
                  <c:v>-0.16665117847626507</c:v>
                </c:pt>
                <c:pt idx="8509">
                  <c:v>-0.16665350914085506</c:v>
                </c:pt>
                <c:pt idx="8510">
                  <c:v>-0.16665872268323795</c:v>
                </c:pt>
                <c:pt idx="8511">
                  <c:v>-0.16666222477068229</c:v>
                </c:pt>
                <c:pt idx="8512">
                  <c:v>-0.16666570655616358</c:v>
                </c:pt>
                <c:pt idx="8513">
                  <c:v>-0.16667004914456798</c:v>
                </c:pt>
                <c:pt idx="8514">
                  <c:v>-0.16668373469322151</c:v>
                </c:pt>
                <c:pt idx="8515">
                  <c:v>-0.16668605723696719</c:v>
                </c:pt>
                <c:pt idx="8516">
                  <c:v>-0.16669096015941881</c:v>
                </c:pt>
                <c:pt idx="8517">
                  <c:v>-0.16669327255225683</c:v>
                </c:pt>
                <c:pt idx="8518">
                  <c:v>-0.16670114565083907</c:v>
                </c:pt>
                <c:pt idx="8519">
                  <c:v>-0.16670837314724746</c:v>
                </c:pt>
                <c:pt idx="8520">
                  <c:v>-0.16671745218205078</c:v>
                </c:pt>
                <c:pt idx="8521">
                  <c:v>-0.16671979096741121</c:v>
                </c:pt>
                <c:pt idx="8522">
                  <c:v>-0.16672401986488161</c:v>
                </c:pt>
                <c:pt idx="8523">
                  <c:v>-0.16672635052939774</c:v>
                </c:pt>
                <c:pt idx="8524">
                  <c:v>-0.16672833200034146</c:v>
                </c:pt>
                <c:pt idx="8525">
                  <c:v>-0.16673239848218133</c:v>
                </c:pt>
                <c:pt idx="8526">
                  <c:v>-0.16673628021621653</c:v>
                </c:pt>
                <c:pt idx="8527">
                  <c:v>-0.16673860885059544</c:v>
                </c:pt>
                <c:pt idx="8528">
                  <c:v>-0.16674641901307746</c:v>
                </c:pt>
                <c:pt idx="8529">
                  <c:v>-0.16675344552014026</c:v>
                </c:pt>
                <c:pt idx="8530">
                  <c:v>-0.16676034209465432</c:v>
                </c:pt>
                <c:pt idx="8531">
                  <c:v>-0.16677022508691375</c:v>
                </c:pt>
                <c:pt idx="8532">
                  <c:v>-0.16677260041577813</c:v>
                </c:pt>
                <c:pt idx="8533">
                  <c:v>-0.16677435450477998</c:v>
                </c:pt>
                <c:pt idx="8534">
                  <c:v>-0.16677645575729091</c:v>
                </c:pt>
                <c:pt idx="8535">
                  <c:v>-0.16678297268521414</c:v>
                </c:pt>
                <c:pt idx="8536">
                  <c:v>-0.16678527289685954</c:v>
                </c:pt>
                <c:pt idx="8537">
                  <c:v>-0.16679062855290991</c:v>
                </c:pt>
                <c:pt idx="8538">
                  <c:v>-0.16679295921742604</c:v>
                </c:pt>
                <c:pt idx="8539">
                  <c:v>-0.16679678816641641</c:v>
                </c:pt>
                <c:pt idx="8540">
                  <c:v>-0.16680145964650403</c:v>
                </c:pt>
                <c:pt idx="8541">
                  <c:v>-0.16680378828088294</c:v>
                </c:pt>
                <c:pt idx="8542">
                  <c:v>-0.16680577787259709</c:v>
                </c:pt>
                <c:pt idx="8543">
                  <c:v>-0.16682076680679092</c:v>
                </c:pt>
                <c:pt idx="8544">
                  <c:v>-0.16682321928315921</c:v>
                </c:pt>
                <c:pt idx="8545">
                  <c:v>-0.1668295189801221</c:v>
                </c:pt>
                <c:pt idx="8546">
                  <c:v>-0.16683193694312365</c:v>
                </c:pt>
                <c:pt idx="8547">
                  <c:v>-0.16683762149085726</c:v>
                </c:pt>
                <c:pt idx="8548">
                  <c:v>-0.16683989530990639</c:v>
                </c:pt>
                <c:pt idx="8549">
                  <c:v>-0.16684615237280598</c:v>
                </c:pt>
                <c:pt idx="8550">
                  <c:v>-0.16685257794196931</c:v>
                </c:pt>
                <c:pt idx="8551">
                  <c:v>-0.16685486191199997</c:v>
                </c:pt>
                <c:pt idx="8552">
                  <c:v>-0.1668584898715709</c:v>
                </c:pt>
                <c:pt idx="8553">
                  <c:v>-0.16687276823735342</c:v>
                </c:pt>
                <c:pt idx="8554">
                  <c:v>-0.1668757262323653</c:v>
                </c:pt>
                <c:pt idx="8555">
                  <c:v>-0.1668823771532594</c:v>
                </c:pt>
                <c:pt idx="8556">
                  <c:v>-0.16688515040046661</c:v>
                </c:pt>
                <c:pt idx="8557">
                  <c:v>-0.16688784243982163</c:v>
                </c:pt>
                <c:pt idx="8558">
                  <c:v>-0.16689061771723993</c:v>
                </c:pt>
                <c:pt idx="8559">
                  <c:v>-0.16689304380101191</c:v>
                </c:pt>
                <c:pt idx="8560">
                  <c:v>-0.16689753662392812</c:v>
                </c:pt>
                <c:pt idx="8561">
                  <c:v>-0.16690797588981263</c:v>
                </c:pt>
                <c:pt idx="8562">
                  <c:v>-0.16691029437313615</c:v>
                </c:pt>
                <c:pt idx="8563">
                  <c:v>-0.1669187420171693</c:v>
                </c:pt>
                <c:pt idx="8564">
                  <c:v>-0.16692473109420095</c:v>
                </c:pt>
                <c:pt idx="8565">
                  <c:v>-0.16692728711052168</c:v>
                </c:pt>
                <c:pt idx="8566">
                  <c:v>-0.16692930106454718</c:v>
                </c:pt>
                <c:pt idx="8567">
                  <c:v>-0.16693932414033688</c:v>
                </c:pt>
                <c:pt idx="8568">
                  <c:v>-0.16694553653888822</c:v>
                </c:pt>
                <c:pt idx="8569">
                  <c:v>-0.16694970656068056</c:v>
                </c:pt>
                <c:pt idx="8570">
                  <c:v>-0.16695209204052647</c:v>
                </c:pt>
                <c:pt idx="8571">
                  <c:v>-0.16695665795052442</c:v>
                </c:pt>
                <c:pt idx="8572">
                  <c:v>-0.16696047471824832</c:v>
                </c:pt>
                <c:pt idx="8573">
                  <c:v>-0.1669649431787793</c:v>
                </c:pt>
                <c:pt idx="8574">
                  <c:v>-0.16696741392689957</c:v>
                </c:pt>
                <c:pt idx="8575">
                  <c:v>-0.16696925937466128</c:v>
                </c:pt>
                <c:pt idx="8576">
                  <c:v>-0.16697298478362532</c:v>
                </c:pt>
                <c:pt idx="8577">
                  <c:v>-0.1669801148306406</c:v>
                </c:pt>
                <c:pt idx="8578">
                  <c:v>-0.16698253685406431</c:v>
                </c:pt>
                <c:pt idx="8579">
                  <c:v>-0.16698441275477061</c:v>
                </c:pt>
                <c:pt idx="8580">
                  <c:v>-0.16698080385256533</c:v>
                </c:pt>
                <c:pt idx="8581">
                  <c:v>-0.16697975095715195</c:v>
                </c:pt>
                <c:pt idx="8582">
                  <c:v>-0.16697858326561901</c:v>
                </c:pt>
                <c:pt idx="8583">
                  <c:v>-0.16697754382287741</c:v>
                </c:pt>
                <c:pt idx="8584">
                  <c:v>-0.16697617523818417</c:v>
                </c:pt>
                <c:pt idx="8585">
                  <c:v>-0.16697514745441175</c:v>
                </c:pt>
                <c:pt idx="8586">
                  <c:v>-0.16697234750595549</c:v>
                </c:pt>
                <c:pt idx="8587">
                  <c:v>-0.16697046054515211</c:v>
                </c:pt>
                <c:pt idx="8588">
                  <c:v>-0.16696894039376181</c:v>
                </c:pt>
                <c:pt idx="8589">
                  <c:v>-0.16696787314882533</c:v>
                </c:pt>
                <c:pt idx="8590">
                  <c:v>-0.16696622833604893</c:v>
                </c:pt>
                <c:pt idx="8591">
                  <c:v>-0.16696482118704295</c:v>
                </c:pt>
                <c:pt idx="8592">
                  <c:v>-0.16696255755155995</c:v>
                </c:pt>
                <c:pt idx="8593">
                  <c:v>-0.1669615091403705</c:v>
                </c:pt>
                <c:pt idx="8594">
                  <c:v>-0.16696061947065596</c:v>
                </c:pt>
                <c:pt idx="8595">
                  <c:v>-0.166959760293625</c:v>
                </c:pt>
                <c:pt idx="8596">
                  <c:v>-0.16695823655486208</c:v>
                </c:pt>
                <c:pt idx="8597">
                  <c:v>-0.16695618547154117</c:v>
                </c:pt>
                <c:pt idx="8598">
                  <c:v>-0.16695355682034771</c:v>
                </c:pt>
                <c:pt idx="8599">
                  <c:v>-0.1669522976506988</c:v>
                </c:pt>
                <c:pt idx="8600">
                  <c:v>-0.16695099901988583</c:v>
                </c:pt>
                <c:pt idx="8601">
                  <c:v>-0.16694943402625623</c:v>
                </c:pt>
                <c:pt idx="8602">
                  <c:v>-0.16694616413126914</c:v>
                </c:pt>
                <c:pt idx="8603">
                  <c:v>-0.1669439247106084</c:v>
                </c:pt>
                <c:pt idx="8604">
                  <c:v>-0.16694221263450568</c:v>
                </c:pt>
                <c:pt idx="8605">
                  <c:v>-0.16693753559051261</c:v>
                </c:pt>
                <c:pt idx="8606">
                  <c:v>-0.16693636162108574</c:v>
                </c:pt>
                <c:pt idx="8607">
                  <c:v>-0.16693552934939837</c:v>
                </c:pt>
                <c:pt idx="8608">
                  <c:v>-0.16693468452189053</c:v>
                </c:pt>
                <c:pt idx="8609">
                  <c:v>-0.16693388722714328</c:v>
                </c:pt>
                <c:pt idx="8610">
                  <c:v>-0.16693306482075507</c:v>
                </c:pt>
                <c:pt idx="8611">
                  <c:v>-0.16693221281850198</c:v>
                </c:pt>
                <c:pt idx="8612">
                  <c:v>-0.16693142897642654</c:v>
                </c:pt>
                <c:pt idx="8613">
                  <c:v>-0.16693048190865223</c:v>
                </c:pt>
                <c:pt idx="8614">
                  <c:v>-0.16692970075713071</c:v>
                </c:pt>
                <c:pt idx="8615">
                  <c:v>-0.16692893574876966</c:v>
                </c:pt>
                <c:pt idx="8616">
                  <c:v>-0.16692821827320184</c:v>
                </c:pt>
                <c:pt idx="8617">
                  <c:v>-0.16692748017018438</c:v>
                </c:pt>
                <c:pt idx="8618">
                  <c:v>-0.16692674834509347</c:v>
                </c:pt>
                <c:pt idx="8619">
                  <c:v>-0.16691896104443954</c:v>
                </c:pt>
                <c:pt idx="8620">
                  <c:v>-0.16691744806779449</c:v>
                </c:pt>
                <c:pt idx="8621">
                  <c:v>-0.16691537366650261</c:v>
                </c:pt>
                <c:pt idx="8622">
                  <c:v>-0.16691423108664324</c:v>
                </c:pt>
                <c:pt idx="8623">
                  <c:v>-0.16691316473855808</c:v>
                </c:pt>
                <c:pt idx="8624">
                  <c:v>-0.166912312736305</c:v>
                </c:pt>
                <c:pt idx="8625">
                  <c:v>-0.16691148763936287</c:v>
                </c:pt>
                <c:pt idx="8626">
                  <c:v>-0.1669107145594379</c:v>
                </c:pt>
                <c:pt idx="8627">
                  <c:v>-0.16690997017849388</c:v>
                </c:pt>
                <c:pt idx="8628">
                  <c:v>-0.1669092455281482</c:v>
                </c:pt>
                <c:pt idx="8629">
                  <c:v>-0.16690849576616157</c:v>
                </c:pt>
                <c:pt idx="8630">
                  <c:v>-0.1669065630663002</c:v>
                </c:pt>
                <c:pt idx="8631">
                  <c:v>-0.16690495861153917</c:v>
                </c:pt>
                <c:pt idx="8632">
                  <c:v>-0.16689910759811921</c:v>
                </c:pt>
                <c:pt idx="8633">
                  <c:v>-0.16689528524693314</c:v>
                </c:pt>
                <c:pt idx="8634">
                  <c:v>-0.16689372563437879</c:v>
                </c:pt>
                <c:pt idx="8635">
                  <c:v>-0.16689235435916425</c:v>
                </c:pt>
                <c:pt idx="8636">
                  <c:v>-0.16689127993948252</c:v>
                </c:pt>
                <c:pt idx="8637">
                  <c:v>-0.16689043690567729</c:v>
                </c:pt>
                <c:pt idx="8638">
                  <c:v>-0.16688949970320216</c:v>
                </c:pt>
                <c:pt idx="8639">
                  <c:v>-0.16688686746463607</c:v>
                </c:pt>
                <c:pt idx="8640">
                  <c:v>-0.16688560829498716</c:v>
                </c:pt>
                <c:pt idx="8641">
                  <c:v>-0.1668821554437355</c:v>
                </c:pt>
                <c:pt idx="8642">
                  <c:v>-0.1668778631460186</c:v>
                </c:pt>
                <c:pt idx="8643">
                  <c:v>-0.16687540668900447</c:v>
                </c:pt>
                <c:pt idx="8644">
                  <c:v>-0.16687422913220498</c:v>
                </c:pt>
                <c:pt idx="8645">
                  <c:v>-0.16687329372339985</c:v>
                </c:pt>
                <c:pt idx="8646">
                  <c:v>-0.16687236459252125</c:v>
                </c:pt>
                <c:pt idx="8647">
                  <c:v>-0.16687032337446686</c:v>
                </c:pt>
                <c:pt idx="8648">
                  <c:v>-0.16686782566258607</c:v>
                </c:pt>
                <c:pt idx="8649">
                  <c:v>-0.16686660057302596</c:v>
                </c:pt>
                <c:pt idx="8650">
                  <c:v>-0.16686566695792346</c:v>
                </c:pt>
                <c:pt idx="8651">
                  <c:v>-0.16686022580245327</c:v>
                </c:pt>
                <c:pt idx="8652">
                  <c:v>-0.1668567603953485</c:v>
                </c:pt>
                <c:pt idx="8653">
                  <c:v>-0.16685559360069949</c:v>
                </c:pt>
                <c:pt idx="8654">
                  <c:v>-0.16685448868830158</c:v>
                </c:pt>
                <c:pt idx="8655">
                  <c:v>-0.16685359184380918</c:v>
                </c:pt>
                <c:pt idx="8656">
                  <c:v>-0.16685273356362954</c:v>
                </c:pt>
                <c:pt idx="8657">
                  <c:v>-0.166849734515683</c:v>
                </c:pt>
                <c:pt idx="8658">
                  <c:v>-0.16684761796270575</c:v>
                </c:pt>
                <c:pt idx="8659">
                  <c:v>-0.16684614982829998</c:v>
                </c:pt>
                <c:pt idx="8660">
                  <c:v>-0.16684319831308142</c:v>
                </c:pt>
                <c:pt idx="8661">
                  <c:v>-0.16684171134496126</c:v>
                </c:pt>
                <c:pt idx="8662">
                  <c:v>-0.16684033020444755</c:v>
                </c:pt>
                <c:pt idx="8663">
                  <c:v>-0.16683935892188359</c:v>
                </c:pt>
                <c:pt idx="8664">
                  <c:v>-0.16683693116385043</c:v>
                </c:pt>
                <c:pt idx="8665">
                  <c:v>-0.16683029451468503</c:v>
                </c:pt>
                <c:pt idx="8666">
                  <c:v>-0.16682854746164216</c:v>
                </c:pt>
                <c:pt idx="8667">
                  <c:v>-0.16682670354937545</c:v>
                </c:pt>
                <c:pt idx="8668">
                  <c:v>-0.16682437982531137</c:v>
                </c:pt>
                <c:pt idx="8669">
                  <c:v>-0.16682261393852146</c:v>
                </c:pt>
                <c:pt idx="8670">
                  <c:v>-0.16682059514161937</c:v>
                </c:pt>
                <c:pt idx="8671">
                  <c:v>-0.16681845706437379</c:v>
                </c:pt>
                <c:pt idx="8672">
                  <c:v>-0.16681634230506653</c:v>
                </c:pt>
                <c:pt idx="8673">
                  <c:v>-0.16681338720250799</c:v>
                </c:pt>
                <c:pt idx="8674">
                  <c:v>-0.16681015228446103</c:v>
                </c:pt>
                <c:pt idx="8675">
                  <c:v>-0.16680543308878257</c:v>
                </c:pt>
                <c:pt idx="8676">
                  <c:v>-0.16680184481402693</c:v>
                </c:pt>
                <c:pt idx="8677">
                  <c:v>-0.16680006906193787</c:v>
                </c:pt>
                <c:pt idx="8678">
                  <c:v>-0.1667982466739395</c:v>
                </c:pt>
                <c:pt idx="8679">
                  <c:v>-0.16679688347032151</c:v>
                </c:pt>
                <c:pt idx="8680">
                  <c:v>-0.16679555524364365</c:v>
                </c:pt>
                <c:pt idx="8681">
                  <c:v>-0.16679420459587876</c:v>
                </c:pt>
                <c:pt idx="8682">
                  <c:v>-0.16679287995657352</c:v>
                </c:pt>
                <c:pt idx="8683">
                  <c:v>-0.16679156069834353</c:v>
                </c:pt>
                <c:pt idx="8684">
                  <c:v>-0.16678624510107812</c:v>
                </c:pt>
                <c:pt idx="8685">
                  <c:v>-0.16678427563060663</c:v>
                </c:pt>
                <c:pt idx="8686">
                  <c:v>-0.16678219046716428</c:v>
                </c:pt>
                <c:pt idx="8687">
                  <c:v>-0.16677930621533729</c:v>
                </c:pt>
                <c:pt idx="8688">
                  <c:v>-0.16677797081388157</c:v>
                </c:pt>
                <c:pt idx="8689">
                  <c:v>-0.16677644617826734</c:v>
                </c:pt>
                <c:pt idx="8690">
                  <c:v>-0.16677444531822833</c:v>
                </c:pt>
                <c:pt idx="8691">
                  <c:v>-0.16677254221423185</c:v>
                </c:pt>
                <c:pt idx="8692">
                  <c:v>-0.16676951895149567</c:v>
                </c:pt>
                <c:pt idx="8693">
                  <c:v>-0.16676830372720211</c:v>
                </c:pt>
                <c:pt idx="8694">
                  <c:v>-0.16676404102538273</c:v>
                </c:pt>
                <c:pt idx="8695">
                  <c:v>-0.16676286705595586</c:v>
                </c:pt>
                <c:pt idx="8696">
                  <c:v>-0.16676133076137245</c:v>
                </c:pt>
                <c:pt idx="8697">
                  <c:v>-0.16675993527133562</c:v>
                </c:pt>
                <c:pt idx="8698">
                  <c:v>-0.16675846803378117</c:v>
                </c:pt>
                <c:pt idx="8699">
                  <c:v>-0.16675524029047945</c:v>
                </c:pt>
                <c:pt idx="8700">
                  <c:v>-0.16675162152300763</c:v>
                </c:pt>
                <c:pt idx="8701">
                  <c:v>-0.16674960093237029</c:v>
                </c:pt>
                <c:pt idx="8702">
                  <c:v>-0.16674787360989315</c:v>
                </c:pt>
                <c:pt idx="8703">
                  <c:v>-0.16674595256903357</c:v>
                </c:pt>
                <c:pt idx="8704">
                  <c:v>-0.16674458936541559</c:v>
                </c:pt>
                <c:pt idx="8705">
                  <c:v>-0.16674321719334972</c:v>
                </c:pt>
                <c:pt idx="8706">
                  <c:v>-0.16674186295817958</c:v>
                </c:pt>
                <c:pt idx="8707">
                  <c:v>-0.16674050513563682</c:v>
                </c:pt>
                <c:pt idx="8708">
                  <c:v>-0.16673834015304764</c:v>
                </c:pt>
                <c:pt idx="8709">
                  <c:v>-0.16673610970083477</c:v>
                </c:pt>
                <c:pt idx="8710">
                  <c:v>-0.16673296177667984</c:v>
                </c:pt>
                <c:pt idx="8711">
                  <c:v>-0.16673144880006741</c:v>
                </c:pt>
                <c:pt idx="8712">
                  <c:v>-0.16672923538786633</c:v>
                </c:pt>
                <c:pt idx="8713">
                  <c:v>-0.16672783989786213</c:v>
                </c:pt>
                <c:pt idx="8714">
                  <c:v>-0.16672661480830203</c:v>
                </c:pt>
                <c:pt idx="8715">
                  <c:v>-0.16672549375267839</c:v>
                </c:pt>
                <c:pt idx="8716">
                  <c:v>-0.16672460049559124</c:v>
                </c:pt>
                <c:pt idx="8717">
                  <c:v>-0.16672376373967993</c:v>
                </c:pt>
                <c:pt idx="8718">
                  <c:v>-0.16672257452391126</c:v>
                </c:pt>
                <c:pt idx="8719">
                  <c:v>-0.16672075034221026</c:v>
                </c:pt>
                <c:pt idx="8720">
                  <c:v>-0.16671949475993397</c:v>
                </c:pt>
                <c:pt idx="8721">
                  <c:v>-0.16671858894702635</c:v>
                </c:pt>
                <c:pt idx="8722">
                  <c:v>-0.16671771811102623</c:v>
                </c:pt>
                <c:pt idx="8723">
                  <c:v>-0.16671608675092162</c:v>
                </c:pt>
                <c:pt idx="8724">
                  <c:v>-0.1667131083303921</c:v>
                </c:pt>
                <c:pt idx="8725">
                  <c:v>-0.16670757390310331</c:v>
                </c:pt>
                <c:pt idx="8726">
                  <c:v>-0.16670313990395588</c:v>
                </c:pt>
                <c:pt idx="8727">
                  <c:v>-0.16670174979502694</c:v>
                </c:pt>
                <c:pt idx="8728">
                  <c:v>-0.16670057672245139</c:v>
                </c:pt>
                <c:pt idx="8729">
                  <c:v>-0.1666985014243082</c:v>
                </c:pt>
                <c:pt idx="8730">
                  <c:v>-0.16669400913028232</c:v>
                </c:pt>
                <c:pt idx="8731">
                  <c:v>-0.16669173921690539</c:v>
                </c:pt>
                <c:pt idx="8732">
                  <c:v>-0.16668728548719225</c:v>
                </c:pt>
                <c:pt idx="8733">
                  <c:v>-0.16668435549627467</c:v>
                </c:pt>
                <c:pt idx="8734">
                  <c:v>-0.1666831178508941</c:v>
                </c:pt>
                <c:pt idx="8735">
                  <c:v>-0.16668216540204456</c:v>
                </c:pt>
                <c:pt idx="8736">
                  <c:v>-0.16668121295322763</c:v>
                </c:pt>
                <c:pt idx="8737">
                  <c:v>-0.1666803268708531</c:v>
                </c:pt>
                <c:pt idx="8738">
                  <c:v>-0.16667947038437608</c:v>
                </c:pt>
                <c:pt idx="8739">
                  <c:v>-0.16667797713832935</c:v>
                </c:pt>
                <c:pt idx="8740">
                  <c:v>-0.16667682469317083</c:v>
                </c:pt>
                <c:pt idx="8741">
                  <c:v>-0.166675891974887</c:v>
                </c:pt>
                <c:pt idx="8742">
                  <c:v>-0.16667504266318783</c:v>
                </c:pt>
                <c:pt idx="8743">
                  <c:v>-0.1666715987803514</c:v>
                </c:pt>
                <c:pt idx="8744">
                  <c:v>-0.16667027772845139</c:v>
                </c:pt>
                <c:pt idx="8745">
                  <c:v>-0.16666925173834896</c:v>
                </c:pt>
                <c:pt idx="8746">
                  <c:v>-0.16666831094850121</c:v>
                </c:pt>
                <c:pt idx="8747">
                  <c:v>-0.1666614429134593</c:v>
                </c:pt>
                <c:pt idx="8748">
                  <c:v>-0.16665897569426208</c:v>
                </c:pt>
                <c:pt idx="8749">
                  <c:v>-0.16665691474564198</c:v>
                </c:pt>
                <c:pt idx="8750">
                  <c:v>-0.16665312109350214</c:v>
                </c:pt>
                <c:pt idx="8751">
                  <c:v>-0.16665127987175674</c:v>
                </c:pt>
                <c:pt idx="8752">
                  <c:v>-0.16664890233703811</c:v>
                </c:pt>
                <c:pt idx="8753">
                  <c:v>-0.16664714990292001</c:v>
                </c:pt>
                <c:pt idx="8754">
                  <c:v>-0.16664624139945844</c:v>
                </c:pt>
                <c:pt idx="8755">
                  <c:v>-0.16664455174447537</c:v>
                </c:pt>
                <c:pt idx="8756">
                  <c:v>-0.1666400155050615</c:v>
                </c:pt>
                <c:pt idx="8757">
                  <c:v>-0.16663867472256316</c:v>
                </c:pt>
                <c:pt idx="8758">
                  <c:v>-0.16663414117370323</c:v>
                </c:pt>
                <c:pt idx="8759">
                  <c:v>-0.16662609289134053</c:v>
                </c:pt>
                <c:pt idx="8760">
                  <c:v>-0.16662362298162198</c:v>
                </c:pt>
                <c:pt idx="8761">
                  <c:v>-0.16661824998632943</c:v>
                </c:pt>
                <c:pt idx="8762">
                  <c:v>-0.16661694687129253</c:v>
                </c:pt>
                <c:pt idx="8763">
                  <c:v>-0.16661602401830786</c:v>
                </c:pt>
                <c:pt idx="8764">
                  <c:v>-0.16661417651870117</c:v>
                </c:pt>
                <c:pt idx="8765">
                  <c:v>-0.16661016583017529</c:v>
                </c:pt>
                <c:pt idx="8766">
                  <c:v>-0.1666078923293931</c:v>
                </c:pt>
                <c:pt idx="8767">
                  <c:v>-0.16660470494410676</c:v>
                </c:pt>
                <c:pt idx="8768">
                  <c:v>-0.16660067093764255</c:v>
                </c:pt>
                <c:pt idx="8769">
                  <c:v>-0.166599566025212</c:v>
                </c:pt>
                <c:pt idx="8770">
                  <c:v>-0.1665972234674335</c:v>
                </c:pt>
                <c:pt idx="8771">
                  <c:v>-0.16659409796443087</c:v>
                </c:pt>
                <c:pt idx="8772">
                  <c:v>-0.16659149442487836</c:v>
                </c:pt>
                <c:pt idx="8773">
                  <c:v>-0.16658858595822912</c:v>
                </c:pt>
                <c:pt idx="8774">
                  <c:v>-0.16658643980938698</c:v>
                </c:pt>
                <c:pt idx="8775">
                  <c:v>-0.16658490261795228</c:v>
                </c:pt>
                <c:pt idx="8776">
                  <c:v>-0.16658313404060845</c:v>
                </c:pt>
                <c:pt idx="8777">
                  <c:v>-0.16658080672917175</c:v>
                </c:pt>
                <c:pt idx="8778">
                  <c:v>-0.16657928926833537</c:v>
                </c:pt>
                <c:pt idx="8779">
                  <c:v>-0.16657845609979668</c:v>
                </c:pt>
                <c:pt idx="8780">
                  <c:v>-0.16657555660159529</c:v>
                </c:pt>
                <c:pt idx="8781">
                  <c:v>-0.16657307234235363</c:v>
                </c:pt>
                <c:pt idx="8782">
                  <c:v>-0.16657187146761582</c:v>
                </c:pt>
                <c:pt idx="8783">
                  <c:v>-0.16656975043041464</c:v>
                </c:pt>
                <c:pt idx="8784">
                  <c:v>-0.16656841413214021</c:v>
                </c:pt>
                <c:pt idx="8785">
                  <c:v>-0.1665663504929662</c:v>
                </c:pt>
                <c:pt idx="8786">
                  <c:v>-0.16656499984516868</c:v>
                </c:pt>
                <c:pt idx="8787">
                  <c:v>-0.16656389672647337</c:v>
                </c:pt>
                <c:pt idx="8788">
                  <c:v>-0.16656247164057167</c:v>
                </c:pt>
                <c:pt idx="8789">
                  <c:v>-0.1665610940874632</c:v>
                </c:pt>
                <c:pt idx="8790">
                  <c:v>-0.16655936228076212</c:v>
                </c:pt>
                <c:pt idx="8791">
                  <c:v>-0.16655756769495866</c:v>
                </c:pt>
                <c:pt idx="8792">
                  <c:v>-0.16655645560781551</c:v>
                </c:pt>
                <c:pt idx="8793">
                  <c:v>-0.16655420990922823</c:v>
                </c:pt>
                <c:pt idx="8794">
                  <c:v>-0.1665524260855426</c:v>
                </c:pt>
                <c:pt idx="8795">
                  <c:v>-0.16655021536389544</c:v>
                </c:pt>
                <c:pt idx="8796">
                  <c:v>-0.16654878938117504</c:v>
                </c:pt>
                <c:pt idx="8797">
                  <c:v>-0.16654709882930802</c:v>
                </c:pt>
                <c:pt idx="8798">
                  <c:v>-0.16654532576777289</c:v>
                </c:pt>
                <c:pt idx="8799">
                  <c:v>-0.16654393117458738</c:v>
                </c:pt>
                <c:pt idx="8800">
                  <c:v>-0.16654163166534555</c:v>
                </c:pt>
                <c:pt idx="8801">
                  <c:v>-0.16653318697770489</c:v>
                </c:pt>
                <c:pt idx="8802">
                  <c:v>-0.16653110271111382</c:v>
                </c:pt>
                <c:pt idx="8803">
                  <c:v>-0.16652767945572705</c:v>
                </c:pt>
                <c:pt idx="8804">
                  <c:v>-0.16652467771725921</c:v>
                </c:pt>
                <c:pt idx="8805">
                  <c:v>-0.166522648158174</c:v>
                </c:pt>
                <c:pt idx="8806">
                  <c:v>-0.16652082577020827</c:v>
                </c:pt>
                <c:pt idx="8807">
                  <c:v>-0.16651786259602055</c:v>
                </c:pt>
                <c:pt idx="8808">
                  <c:v>-0.1665159774289198</c:v>
                </c:pt>
                <c:pt idx="8809">
                  <c:v>-0.16651358195730545</c:v>
                </c:pt>
                <c:pt idx="8810">
                  <c:v>-0.16651176315671234</c:v>
                </c:pt>
                <c:pt idx="8811">
                  <c:v>-0.16650961969839151</c:v>
                </c:pt>
                <c:pt idx="8812">
                  <c:v>-0.16650152657378953</c:v>
                </c:pt>
                <c:pt idx="8813">
                  <c:v>-0.16649474732634229</c:v>
                </c:pt>
                <c:pt idx="8814">
                  <c:v>-0.16649197159267567</c:v>
                </c:pt>
                <c:pt idx="8815">
                  <c:v>-0.16648991333457688</c:v>
                </c:pt>
                <c:pt idx="8816">
                  <c:v>-0.16648857613945114</c:v>
                </c:pt>
                <c:pt idx="8817">
                  <c:v>-0.16648611430136179</c:v>
                </c:pt>
                <c:pt idx="8818">
                  <c:v>-0.16648500669840993</c:v>
                </c:pt>
                <c:pt idx="8819">
                  <c:v>-0.1664825358918727</c:v>
                </c:pt>
                <c:pt idx="8820">
                  <c:v>-0.16648003907684319</c:v>
                </c:pt>
                <c:pt idx="8821">
                  <c:v>-0.16647894223604182</c:v>
                </c:pt>
                <c:pt idx="8822">
                  <c:v>-0.16647652254960518</c:v>
                </c:pt>
                <c:pt idx="8823">
                  <c:v>-0.1664754086687594</c:v>
                </c:pt>
                <c:pt idx="8824">
                  <c:v>-0.16647318001021652</c:v>
                </c:pt>
                <c:pt idx="8825">
                  <c:v>-0.16647116928491096</c:v>
                </c:pt>
                <c:pt idx="8826">
                  <c:v>-0.1664700464356173</c:v>
                </c:pt>
                <c:pt idx="8827">
                  <c:v>-0.1664678760719529</c:v>
                </c:pt>
                <c:pt idx="8828">
                  <c:v>-0.16646676488166107</c:v>
                </c:pt>
                <c:pt idx="8829">
                  <c:v>-0.16646282414698282</c:v>
                </c:pt>
                <c:pt idx="8830">
                  <c:v>-0.16646169681346526</c:v>
                </c:pt>
                <c:pt idx="8831">
                  <c:v>-0.1664568951081187</c:v>
                </c:pt>
                <c:pt idx="8832">
                  <c:v>-0.16645579826731732</c:v>
                </c:pt>
                <c:pt idx="8833">
                  <c:v>-0.16645486913643873</c:v>
                </c:pt>
                <c:pt idx="8834">
                  <c:v>-0.16645402161840955</c:v>
                </c:pt>
                <c:pt idx="8835">
                  <c:v>-0.16645275348031277</c:v>
                </c:pt>
                <c:pt idx="8836">
                  <c:v>-0.1664473347459296</c:v>
                </c:pt>
                <c:pt idx="8837">
                  <c:v>-0.16644541998296394</c:v>
                </c:pt>
                <c:pt idx="8838">
                  <c:v>-0.16644359759496558</c:v>
                </c:pt>
                <c:pt idx="8839">
                  <c:v>-0.16644172408686661</c:v>
                </c:pt>
                <c:pt idx="8840">
                  <c:v>-0.16643829993462853</c:v>
                </c:pt>
                <c:pt idx="8841">
                  <c:v>-0.1664346067290525</c:v>
                </c:pt>
                <c:pt idx="8842">
                  <c:v>-0.1664320372695888</c:v>
                </c:pt>
                <c:pt idx="8843">
                  <c:v>-0.16642943552373893</c:v>
                </c:pt>
                <c:pt idx="8844">
                  <c:v>-0.1664271333239758</c:v>
                </c:pt>
                <c:pt idx="8845">
                  <c:v>-0.16642358809772423</c:v>
                </c:pt>
                <c:pt idx="8846">
                  <c:v>-0.16642219529824134</c:v>
                </c:pt>
                <c:pt idx="8847">
                  <c:v>-0.16642111639433568</c:v>
                </c:pt>
                <c:pt idx="8848">
                  <c:v>-0.1664200787452641</c:v>
                </c:pt>
                <c:pt idx="8849">
                  <c:v>-0.16641660885396803</c:v>
                </c:pt>
                <c:pt idx="8850">
                  <c:v>-0.1664134250560543</c:v>
                </c:pt>
                <c:pt idx="8851">
                  <c:v>-0.16641207440825678</c:v>
                </c:pt>
                <c:pt idx="8852">
                  <c:v>-0.16641105918030483</c:v>
                </c:pt>
                <c:pt idx="8853">
                  <c:v>-0.16641017220111159</c:v>
                </c:pt>
                <c:pt idx="8854">
                  <c:v>-0.16640926011027743</c:v>
                </c:pt>
                <c:pt idx="8855">
                  <c:v>-0.16640842066384481</c:v>
                </c:pt>
                <c:pt idx="8856">
                  <c:v>-0.16640668437291981</c:v>
                </c:pt>
                <c:pt idx="8857">
                  <c:v>-0.16640398038680346</c:v>
                </c:pt>
                <c:pt idx="8858">
                  <c:v>-0.16640054278189359</c:v>
                </c:pt>
                <c:pt idx="8859">
                  <c:v>-0.16639743611260535</c:v>
                </c:pt>
                <c:pt idx="8860">
                  <c:v>-0.16639622268204704</c:v>
                </c:pt>
                <c:pt idx="8861">
                  <c:v>-0.16639508996745422</c:v>
                </c:pt>
                <c:pt idx="8862">
                  <c:v>-0.16639322901514311</c:v>
                </c:pt>
                <c:pt idx="8863">
                  <c:v>-0.16639186312100382</c:v>
                </c:pt>
                <c:pt idx="8864">
                  <c:v>-0.16639082188455961</c:v>
                </c:pt>
                <c:pt idx="8865">
                  <c:v>-0.16638993311169639</c:v>
                </c:pt>
                <c:pt idx="8866">
                  <c:v>-0.16638903088612875</c:v>
                </c:pt>
                <c:pt idx="8867">
                  <c:v>-0.16638708652729822</c:v>
                </c:pt>
                <c:pt idx="8868">
                  <c:v>-0.16638586233458943</c:v>
                </c:pt>
                <c:pt idx="8869">
                  <c:v>-0.16638499687966454</c:v>
                </c:pt>
                <c:pt idx="8870">
                  <c:v>-0.16638420048173599</c:v>
                </c:pt>
                <c:pt idx="8871">
                  <c:v>-0.16638177989848069</c:v>
                </c:pt>
                <c:pt idx="8872">
                  <c:v>-0.16638028754928527</c:v>
                </c:pt>
                <c:pt idx="8873">
                  <c:v>-0.16637931716354001</c:v>
                </c:pt>
                <c:pt idx="8874">
                  <c:v>-0.16637828220502235</c:v>
                </c:pt>
                <c:pt idx="8875">
                  <c:v>-0.16637661586797761</c:v>
                </c:pt>
                <c:pt idx="8876">
                  <c:v>-0.1663747701620083</c:v>
                </c:pt>
                <c:pt idx="8877">
                  <c:v>-0.16636730393170945</c:v>
                </c:pt>
                <c:pt idx="8878">
                  <c:v>-0.16636393269330721</c:v>
                </c:pt>
                <c:pt idx="8879">
                  <c:v>-0.16636204842302513</c:v>
                </c:pt>
                <c:pt idx="8880">
                  <c:v>-0.16635919197336041</c:v>
                </c:pt>
                <c:pt idx="8881">
                  <c:v>-0.16635743236449707</c:v>
                </c:pt>
                <c:pt idx="8882">
                  <c:v>-0.16635549578805323</c:v>
                </c:pt>
                <c:pt idx="8883">
                  <c:v>-0.16635443099631031</c:v>
                </c:pt>
                <c:pt idx="8884">
                  <c:v>-0.16635395859887772</c:v>
                </c:pt>
                <c:pt idx="8885">
                  <c:v>-0.1663519038327258</c:v>
                </c:pt>
                <c:pt idx="8886">
                  <c:v>-0.16635134107619243</c:v>
                </c:pt>
                <c:pt idx="8887">
                  <c:v>-0.16635090048517193</c:v>
                </c:pt>
                <c:pt idx="8888">
                  <c:v>-0.16635037640234268</c:v>
                </c:pt>
                <c:pt idx="8889">
                  <c:v>-0.16634993906424861</c:v>
                </c:pt>
                <c:pt idx="8890">
                  <c:v>-0.16634878391339175</c:v>
                </c:pt>
                <c:pt idx="8891">
                  <c:v>-0.16634725467581268</c:v>
                </c:pt>
                <c:pt idx="8892">
                  <c:v>-0.1663459115780099</c:v>
                </c:pt>
                <c:pt idx="8893">
                  <c:v>-0.16634537918213185</c:v>
                </c:pt>
                <c:pt idx="8894">
                  <c:v>-0.16634378669319408</c:v>
                </c:pt>
                <c:pt idx="8895">
                  <c:v>-0.16634325827312085</c:v>
                </c:pt>
                <c:pt idx="8896">
                  <c:v>-0.16634281840496559</c:v>
                </c:pt>
                <c:pt idx="8897">
                  <c:v>-0.16634083050456427</c:v>
                </c:pt>
                <c:pt idx="8898">
                  <c:v>-0.16633949680410154</c:v>
                </c:pt>
                <c:pt idx="8899">
                  <c:v>-0.16633905079153263</c:v>
                </c:pt>
                <c:pt idx="8900">
                  <c:v>-0.16633779552278258</c:v>
                </c:pt>
                <c:pt idx="8901">
                  <c:v>-0.16633734987165286</c:v>
                </c:pt>
                <c:pt idx="8902">
                  <c:v>-0.16633668374429988</c:v>
                </c:pt>
                <c:pt idx="8903">
                  <c:v>-0.16633621857559852</c:v>
                </c:pt>
                <c:pt idx="8904">
                  <c:v>-0.16633575593695832</c:v>
                </c:pt>
                <c:pt idx="8905">
                  <c:v>-0.16633508727954416</c:v>
                </c:pt>
                <c:pt idx="8906">
                  <c:v>-0.16633448476500223</c:v>
                </c:pt>
                <c:pt idx="8907">
                  <c:v>-0.16633365418406662</c:v>
                </c:pt>
                <c:pt idx="8908">
                  <c:v>-0.16633308600598484</c:v>
                </c:pt>
                <c:pt idx="8909">
                  <c:v>-0.16633207434539532</c:v>
                </c:pt>
                <c:pt idx="8910">
                  <c:v>-0.16633150436013072</c:v>
                </c:pt>
                <c:pt idx="8911">
                  <c:v>-0.16633111075585</c:v>
                </c:pt>
                <c:pt idx="8912">
                  <c:v>-0.16633051763866127</c:v>
                </c:pt>
                <c:pt idx="8913">
                  <c:v>-0.16632719676066246</c:v>
                </c:pt>
                <c:pt idx="8914">
                  <c:v>-0.16632624076127439</c:v>
                </c:pt>
                <c:pt idx="8915">
                  <c:v>-0.16632549186497789</c:v>
                </c:pt>
                <c:pt idx="8916">
                  <c:v>-0.16632480513574882</c:v>
                </c:pt>
                <c:pt idx="8917">
                  <c:v>-0.16632407828707202</c:v>
                </c:pt>
                <c:pt idx="8918">
                  <c:v>-0.16632360805826141</c:v>
                </c:pt>
                <c:pt idx="8919">
                  <c:v>-0.16632284506594167</c:v>
                </c:pt>
                <c:pt idx="8920">
                  <c:v>-0.16631846698635719</c:v>
                </c:pt>
                <c:pt idx="8921">
                  <c:v>-0.16631786627899806</c:v>
                </c:pt>
                <c:pt idx="8922">
                  <c:v>-0.16631639884706037</c:v>
                </c:pt>
                <c:pt idx="8923">
                  <c:v>-0.1663159101849957</c:v>
                </c:pt>
                <c:pt idx="8924">
                  <c:v>-0.16631547790701084</c:v>
                </c:pt>
                <c:pt idx="8925">
                  <c:v>-0.16631459925503106</c:v>
                </c:pt>
                <c:pt idx="8926">
                  <c:v>-0.16631405746181296</c:v>
                </c:pt>
                <c:pt idx="8927">
                  <c:v>-0.16631283291515744</c:v>
                </c:pt>
                <c:pt idx="8928">
                  <c:v>-0.16631227305011129</c:v>
                </c:pt>
                <c:pt idx="8929">
                  <c:v>-0.16631185378384525</c:v>
                </c:pt>
                <c:pt idx="8930">
                  <c:v>-0.16631124295626767</c:v>
                </c:pt>
                <c:pt idx="8931">
                  <c:v>-0.16630988106375846</c:v>
                </c:pt>
                <c:pt idx="8932">
                  <c:v>-0.16630935336656361</c:v>
                </c:pt>
                <c:pt idx="8933">
                  <c:v>-0.16630894783488162</c:v>
                </c:pt>
                <c:pt idx="8934">
                  <c:v>-0.16630856832661101</c:v>
                </c:pt>
                <c:pt idx="8935">
                  <c:v>-0.16630819893857199</c:v>
                </c:pt>
                <c:pt idx="8936">
                  <c:v>-0.16630749630613686</c:v>
                </c:pt>
                <c:pt idx="8937">
                  <c:v>-0.16630673512099992</c:v>
                </c:pt>
                <c:pt idx="8938">
                  <c:v>-0.16630608453541379</c:v>
                </c:pt>
                <c:pt idx="8939">
                  <c:v>-0.16630536961413822</c:v>
                </c:pt>
                <c:pt idx="8940">
                  <c:v>-0.16630441614481134</c:v>
                </c:pt>
                <c:pt idx="8941">
                  <c:v>-0.16630178091173717</c:v>
                </c:pt>
                <c:pt idx="8942">
                  <c:v>-0.16630131357442696</c:v>
                </c:pt>
                <c:pt idx="8943">
                  <c:v>-0.16630095213798438</c:v>
                </c:pt>
                <c:pt idx="8944">
                  <c:v>-0.16629988951485031</c:v>
                </c:pt>
                <c:pt idx="8945">
                  <c:v>-0.16629927435002875</c:v>
                </c:pt>
                <c:pt idx="8946">
                  <c:v>-0.16629886014387193</c:v>
                </c:pt>
                <c:pt idx="8947">
                  <c:v>-0.16629847702124884</c:v>
                </c:pt>
                <c:pt idx="8948">
                  <c:v>-0.16629812064492863</c:v>
                </c:pt>
                <c:pt idx="8949">
                  <c:v>-0.16629766089777567</c:v>
                </c:pt>
                <c:pt idx="8950">
                  <c:v>-0.16629731681028276</c:v>
                </c:pt>
                <c:pt idx="8951">
                  <c:v>-0.16629691344722278</c:v>
                </c:pt>
                <c:pt idx="8952">
                  <c:v>-0.16629457170053616</c:v>
                </c:pt>
                <c:pt idx="8953">
                  <c:v>-0.16629366268788787</c:v>
                </c:pt>
                <c:pt idx="8954">
                  <c:v>-0.16629177779686696</c:v>
                </c:pt>
                <c:pt idx="8955">
                  <c:v>-0.16629034072558463</c:v>
                </c:pt>
                <c:pt idx="8956">
                  <c:v>-0.16628959905800619</c:v>
                </c:pt>
                <c:pt idx="8957">
                  <c:v>-0.16628825343015535</c:v>
                </c:pt>
                <c:pt idx="8958">
                  <c:v>-0.16628756706235231</c:v>
                </c:pt>
                <c:pt idx="8959">
                  <c:v>-0.16628575192855613</c:v>
                </c:pt>
                <c:pt idx="8960">
                  <c:v>-0.16628411715154862</c:v>
                </c:pt>
                <c:pt idx="8961">
                  <c:v>-0.16628359993599826</c:v>
                </c:pt>
                <c:pt idx="8962">
                  <c:v>-0.16628265224965899</c:v>
                </c:pt>
                <c:pt idx="8963">
                  <c:v>-0.16628213828704819</c:v>
                </c:pt>
                <c:pt idx="8964">
                  <c:v>-0.16628171106917256</c:v>
                </c:pt>
                <c:pt idx="8965">
                  <c:v>-0.16628100952105501</c:v>
                </c:pt>
                <c:pt idx="8966">
                  <c:v>-0.16627969425384637</c:v>
                </c:pt>
                <c:pt idx="8967">
                  <c:v>-0.16627881090319654</c:v>
                </c:pt>
                <c:pt idx="8968">
                  <c:v>-0.16627777647210895</c:v>
                </c:pt>
                <c:pt idx="8969">
                  <c:v>-0.16627594977235069</c:v>
                </c:pt>
                <c:pt idx="8970">
                  <c:v>-0.16627373525128616</c:v>
                </c:pt>
                <c:pt idx="8971">
                  <c:v>-0.1662729223807394</c:v>
                </c:pt>
                <c:pt idx="8972">
                  <c:v>-0.16627232275768469</c:v>
                </c:pt>
                <c:pt idx="8973">
                  <c:v>-0.16627184204721646</c:v>
                </c:pt>
                <c:pt idx="8974">
                  <c:v>-0.16627038726555843</c:v>
                </c:pt>
                <c:pt idx="8975">
                  <c:v>-0.16626966150118605</c:v>
                </c:pt>
                <c:pt idx="8976">
                  <c:v>-0.16626921512719109</c:v>
                </c:pt>
                <c:pt idx="8977">
                  <c:v>-0.16626884248621249</c:v>
                </c:pt>
                <c:pt idx="8978">
                  <c:v>-0.16626792949777255</c:v>
                </c:pt>
                <c:pt idx="8979">
                  <c:v>-0.16626721638367981</c:v>
                </c:pt>
                <c:pt idx="8980">
                  <c:v>-0.16626679386448737</c:v>
                </c:pt>
                <c:pt idx="8981">
                  <c:v>-0.1662656564240062</c:v>
                </c:pt>
                <c:pt idx="8982">
                  <c:v>-0.16626415646279119</c:v>
                </c:pt>
                <c:pt idx="8983">
                  <c:v>-0.16626110557781662</c:v>
                </c:pt>
                <c:pt idx="8984">
                  <c:v>-0.16625635232720551</c:v>
                </c:pt>
                <c:pt idx="8985">
                  <c:v>-0.16625402865234692</c:v>
                </c:pt>
                <c:pt idx="8986">
                  <c:v>-0.16625336288643314</c:v>
                </c:pt>
                <c:pt idx="8987">
                  <c:v>-0.16625195039283169</c:v>
                </c:pt>
                <c:pt idx="8988">
                  <c:v>-0.16624519912158767</c:v>
                </c:pt>
                <c:pt idx="8989">
                  <c:v>-0.16624459624560656</c:v>
                </c:pt>
                <c:pt idx="8990">
                  <c:v>-0.16624420300276502</c:v>
                </c:pt>
                <c:pt idx="8991">
                  <c:v>-0.16624337675906026</c:v>
                </c:pt>
                <c:pt idx="8992">
                  <c:v>-0.16624283135147655</c:v>
                </c:pt>
                <c:pt idx="8993">
                  <c:v>-0.16624243594001303</c:v>
                </c:pt>
                <c:pt idx="8994">
                  <c:v>-0.16624161620217426</c:v>
                </c:pt>
                <c:pt idx="8995">
                  <c:v>-0.16624110621535509</c:v>
                </c:pt>
                <c:pt idx="8996">
                  <c:v>-0.16624026406845743</c:v>
                </c:pt>
                <c:pt idx="8997">
                  <c:v>-0.16623976203324789</c:v>
                </c:pt>
                <c:pt idx="8998">
                  <c:v>-0.16623876989021688</c:v>
                </c:pt>
                <c:pt idx="8999">
                  <c:v>-0.16623780377062353</c:v>
                </c:pt>
                <c:pt idx="9000">
                  <c:v>-0.16623669343788444</c:v>
                </c:pt>
                <c:pt idx="9001">
                  <c:v>-0.16623618489680891</c:v>
                </c:pt>
                <c:pt idx="9002">
                  <c:v>-0.16623581081009986</c:v>
                </c:pt>
                <c:pt idx="9003">
                  <c:v>-0.1662335876145605</c:v>
                </c:pt>
                <c:pt idx="9004">
                  <c:v>-0.16623307112188851</c:v>
                </c:pt>
                <c:pt idx="9005">
                  <c:v>-0.16623235800779576</c:v>
                </c:pt>
                <c:pt idx="9006">
                  <c:v>-0.16623045540638601</c:v>
                </c:pt>
                <c:pt idx="9007">
                  <c:v>-0.16622995481692007</c:v>
                </c:pt>
                <c:pt idx="9008">
                  <c:v>-0.16622924314857093</c:v>
                </c:pt>
                <c:pt idx="9009">
                  <c:v>-0.16622870135535284</c:v>
                </c:pt>
                <c:pt idx="9010">
                  <c:v>-0.16622804281815712</c:v>
                </c:pt>
                <c:pt idx="9011">
                  <c:v>-0.16622741319588627</c:v>
                </c:pt>
                <c:pt idx="9012">
                  <c:v>-0.16622678357360227</c:v>
                </c:pt>
                <c:pt idx="9013">
                  <c:v>-0.16622606286935226</c:v>
                </c:pt>
                <c:pt idx="9014">
                  <c:v>-0.16622533240630985</c:v>
                </c:pt>
                <c:pt idx="9015">
                  <c:v>-0.16622450290967866</c:v>
                </c:pt>
                <c:pt idx="9016">
                  <c:v>-0.16622303150193618</c:v>
                </c:pt>
                <c:pt idx="9017">
                  <c:v>-0.16622253850264065</c:v>
                </c:pt>
                <c:pt idx="9018">
                  <c:v>-0.16622135660548093</c:v>
                </c:pt>
                <c:pt idx="9019">
                  <c:v>-0.1662208654133682</c:v>
                </c:pt>
                <c:pt idx="9020">
                  <c:v>-0.16621973520161826</c:v>
                </c:pt>
                <c:pt idx="9021">
                  <c:v>-0.16621820379543034</c:v>
                </c:pt>
                <c:pt idx="9022">
                  <c:v>-0.16621678154304964</c:v>
                </c:pt>
                <c:pt idx="9023">
                  <c:v>-0.166215001830018</c:v>
                </c:pt>
                <c:pt idx="9024">
                  <c:v>-0.1662142030554945</c:v>
                </c:pt>
                <c:pt idx="9025">
                  <c:v>-0.16621323259865717</c:v>
                </c:pt>
                <c:pt idx="9026">
                  <c:v>-0.1662123362362885</c:v>
                </c:pt>
                <c:pt idx="9027">
                  <c:v>-0.16621149408939084</c:v>
                </c:pt>
                <c:pt idx="9028">
                  <c:v>-0.16621041158724592</c:v>
                </c:pt>
                <c:pt idx="9029">
                  <c:v>-0.16620928968854479</c:v>
                </c:pt>
                <c:pt idx="9030">
                  <c:v>-0.16620876741289833</c:v>
                </c:pt>
                <c:pt idx="9031">
                  <c:v>-0.16620769358522824</c:v>
                </c:pt>
                <c:pt idx="9032">
                  <c:v>-0.16620716444228978</c:v>
                </c:pt>
                <c:pt idx="9033">
                  <c:v>-0.16620680589733441</c:v>
                </c:pt>
                <c:pt idx="9034">
                  <c:v>-0.16620618747959959</c:v>
                </c:pt>
                <c:pt idx="9035">
                  <c:v>-0.1662051805176801</c:v>
                </c:pt>
                <c:pt idx="9036">
                  <c:v>-0.16620412620758165</c:v>
                </c:pt>
                <c:pt idx="9037">
                  <c:v>-0.16620205120099282</c:v>
                </c:pt>
                <c:pt idx="9038">
                  <c:v>-0.16620141362711238</c:v>
                </c:pt>
                <c:pt idx="9039">
                  <c:v>-0.1662005288307058</c:v>
                </c:pt>
                <c:pt idx="9040">
                  <c:v>-0.16619900356894468</c:v>
                </c:pt>
                <c:pt idx="9041">
                  <c:v>-0.16619803853365575</c:v>
                </c:pt>
                <c:pt idx="9042">
                  <c:v>-0.16619594437092131</c:v>
                </c:pt>
                <c:pt idx="9043">
                  <c:v>-0.16619478632857723</c:v>
                </c:pt>
                <c:pt idx="9044">
                  <c:v>-0.16619405441979121</c:v>
                </c:pt>
                <c:pt idx="9045">
                  <c:v>-0.16619355780611691</c:v>
                </c:pt>
                <c:pt idx="9046">
                  <c:v>-0.16619219519074246</c:v>
                </c:pt>
                <c:pt idx="9047">
                  <c:v>-0.16619154532803473</c:v>
                </c:pt>
                <c:pt idx="9048">
                  <c:v>-0.16619032511861007</c:v>
                </c:pt>
                <c:pt idx="9049">
                  <c:v>-0.1661891977983605</c:v>
                </c:pt>
                <c:pt idx="9050">
                  <c:v>-0.16618847600979292</c:v>
                </c:pt>
                <c:pt idx="9051">
                  <c:v>-0.16618688532802478</c:v>
                </c:pt>
                <c:pt idx="9052">
                  <c:v>-0.16618560222866743</c:v>
                </c:pt>
                <c:pt idx="9053">
                  <c:v>-0.16618437659770749</c:v>
                </c:pt>
                <c:pt idx="9054">
                  <c:v>-0.16618347228374239</c:v>
                </c:pt>
                <c:pt idx="9055">
                  <c:v>-0.16618282820400909</c:v>
                </c:pt>
                <c:pt idx="9056">
                  <c:v>-0.16618137053085066</c:v>
                </c:pt>
                <c:pt idx="9057">
                  <c:v>-0.16617916359995655</c:v>
                </c:pt>
                <c:pt idx="9058">
                  <c:v>-0.16617717750672489</c:v>
                </c:pt>
                <c:pt idx="9059">
                  <c:v>-0.16617644776656085</c:v>
                </c:pt>
                <c:pt idx="9060">
                  <c:v>-0.16617549176717278</c:v>
                </c:pt>
                <c:pt idx="9061">
                  <c:v>-0.16617479419484688</c:v>
                </c:pt>
                <c:pt idx="9062">
                  <c:v>-0.16617418481301291</c:v>
                </c:pt>
                <c:pt idx="9063">
                  <c:v>-0.16617376916111248</c:v>
                </c:pt>
                <c:pt idx="9064">
                  <c:v>-0.16617335929218652</c:v>
                </c:pt>
                <c:pt idx="9065">
                  <c:v>-0.16617295629056572</c:v>
                </c:pt>
                <c:pt idx="9066">
                  <c:v>-0.16617255545755377</c:v>
                </c:pt>
                <c:pt idx="9067">
                  <c:v>-0.16617215679315067</c:v>
                </c:pt>
                <c:pt idx="9068">
                  <c:v>-0.16617176065882192</c:v>
                </c:pt>
                <c:pt idx="9069">
                  <c:v>-0.16617136669310201</c:v>
                </c:pt>
                <c:pt idx="9070">
                  <c:v>-0.16617039551338628</c:v>
                </c:pt>
                <c:pt idx="9071">
                  <c:v>-0.1661691153055293</c:v>
                </c:pt>
                <c:pt idx="9072">
                  <c:v>-0.16616820990724662</c:v>
                </c:pt>
                <c:pt idx="9073">
                  <c:v>-0.16616676235430666</c:v>
                </c:pt>
                <c:pt idx="9074">
                  <c:v>-0.16616558443296486</c:v>
                </c:pt>
                <c:pt idx="9075">
                  <c:v>-0.16616470939533753</c:v>
                </c:pt>
                <c:pt idx="9076">
                  <c:v>-0.16616369665044359</c:v>
                </c:pt>
                <c:pt idx="9077">
                  <c:v>-0.16616296835601002</c:v>
                </c:pt>
                <c:pt idx="9078">
                  <c:v>-0.1661624753567145</c:v>
                </c:pt>
                <c:pt idx="9079">
                  <c:v>-0.16616185693896651</c:v>
                </c:pt>
                <c:pt idx="9080">
                  <c:v>-0.1661613071941388</c:v>
                </c:pt>
                <c:pt idx="9081">
                  <c:v>-0.16616089009649476</c:v>
                </c:pt>
                <c:pt idx="9082">
                  <c:v>-0.16616039745862526</c:v>
                </c:pt>
                <c:pt idx="9083">
                  <c:v>-0.16615967639293605</c:v>
                </c:pt>
                <c:pt idx="9084">
                  <c:v>-0.16615862027565481</c:v>
                </c:pt>
                <c:pt idx="9085">
                  <c:v>-0.1661576162052357</c:v>
                </c:pt>
                <c:pt idx="9086">
                  <c:v>-0.16615677369689885</c:v>
                </c:pt>
                <c:pt idx="9087">
                  <c:v>-0.16615615527915087</c:v>
                </c:pt>
                <c:pt idx="9088">
                  <c:v>-0.16615542156318203</c:v>
                </c:pt>
                <c:pt idx="9089">
                  <c:v>-0.16615492675669055</c:v>
                </c:pt>
                <c:pt idx="9090">
                  <c:v>-0.16615362847700554</c:v>
                </c:pt>
                <c:pt idx="9091">
                  <c:v>-0.16615265549012015</c:v>
                </c:pt>
                <c:pt idx="9092">
                  <c:v>-0.16615134998170392</c:v>
                </c:pt>
                <c:pt idx="9093">
                  <c:v>-0.16614821090622425</c:v>
                </c:pt>
                <c:pt idx="9094">
                  <c:v>-0.16614654902148782</c:v>
                </c:pt>
                <c:pt idx="9095">
                  <c:v>-0.16614503677143236</c:v>
                </c:pt>
                <c:pt idx="9096">
                  <c:v>-0.16614383824820134</c:v>
                </c:pt>
                <c:pt idx="9097">
                  <c:v>-0.16614272321677906</c:v>
                </c:pt>
                <c:pt idx="9098">
                  <c:v>-0.1661410721751263</c:v>
                </c:pt>
                <c:pt idx="9099">
                  <c:v>-0.16614033484479185</c:v>
                </c:pt>
                <c:pt idx="9100">
                  <c:v>-0.1661392606556957</c:v>
                </c:pt>
                <c:pt idx="9101">
                  <c:v>-0.16613863428635128</c:v>
                </c:pt>
                <c:pt idx="9102">
                  <c:v>-0.16613743178732862</c:v>
                </c:pt>
                <c:pt idx="9103">
                  <c:v>-0.16613683577863952</c:v>
                </c:pt>
                <c:pt idx="9104">
                  <c:v>-0.16613549557232396</c:v>
                </c:pt>
                <c:pt idx="9105">
                  <c:v>-0.16613334574838806</c:v>
                </c:pt>
                <c:pt idx="9106">
                  <c:v>-0.16613212698472016</c:v>
                </c:pt>
                <c:pt idx="9107">
                  <c:v>-0.16613142652089388</c:v>
                </c:pt>
                <c:pt idx="9108">
                  <c:v>-0.16613072641851995</c:v>
                </c:pt>
                <c:pt idx="9109">
                  <c:v>-0.16612949355882878</c:v>
                </c:pt>
                <c:pt idx="9110">
                  <c:v>-0.16612825853051563</c:v>
                </c:pt>
                <c:pt idx="9111">
                  <c:v>-0.16612779480755788</c:v>
                </c:pt>
                <c:pt idx="9112">
                  <c:v>-0.16612686374728988</c:v>
                </c:pt>
                <c:pt idx="9113">
                  <c:v>-0.16612592003675541</c:v>
                </c:pt>
                <c:pt idx="9114">
                  <c:v>-0.16612545920529803</c:v>
                </c:pt>
                <c:pt idx="9115">
                  <c:v>-0.16612485163064689</c:v>
                </c:pt>
                <c:pt idx="9116">
                  <c:v>-0.16612318540866644</c:v>
                </c:pt>
                <c:pt idx="9117">
                  <c:v>-0.16612262698936389</c:v>
                </c:pt>
                <c:pt idx="9118">
                  <c:v>-0.16612216543502811</c:v>
                </c:pt>
                <c:pt idx="9119">
                  <c:v>-0.16612160448567753</c:v>
                </c:pt>
                <c:pt idx="9120">
                  <c:v>-0.16612104028340055</c:v>
                </c:pt>
                <c:pt idx="9121">
                  <c:v>-0.16611948104660534</c:v>
                </c:pt>
                <c:pt idx="9122">
                  <c:v>-0.16611866311593623</c:v>
                </c:pt>
                <c:pt idx="9123">
                  <c:v>-0.16611822686215974</c:v>
                </c:pt>
                <c:pt idx="9124">
                  <c:v>-0.16611781193312455</c:v>
                </c:pt>
                <c:pt idx="9125">
                  <c:v>-0.16611744362940309</c:v>
                </c:pt>
                <c:pt idx="9126">
                  <c:v>-0.16611683171750793</c:v>
                </c:pt>
                <c:pt idx="9127">
                  <c:v>-0.16611594366817492</c:v>
                </c:pt>
                <c:pt idx="9128">
                  <c:v>-0.16611550633008085</c:v>
                </c:pt>
                <c:pt idx="9129">
                  <c:v>-0.16611446720032322</c:v>
                </c:pt>
                <c:pt idx="9130">
                  <c:v>-0.16611402950080309</c:v>
                </c:pt>
                <c:pt idx="9131">
                  <c:v>-0.16611305542960014</c:v>
                </c:pt>
                <c:pt idx="9132">
                  <c:v>-0.16611262170587168</c:v>
                </c:pt>
                <c:pt idx="9133">
                  <c:v>-0.16611170221156576</c:v>
                </c:pt>
                <c:pt idx="9134">
                  <c:v>-0.16611126957215488</c:v>
                </c:pt>
                <c:pt idx="9135">
                  <c:v>-0.16610997490683549</c:v>
                </c:pt>
                <c:pt idx="9136">
                  <c:v>-0.16610918589109125</c:v>
                </c:pt>
                <c:pt idx="9137">
                  <c:v>-0.16610863578482435</c:v>
                </c:pt>
                <c:pt idx="9138">
                  <c:v>-0.16610747882678467</c:v>
                </c:pt>
                <c:pt idx="9139">
                  <c:v>-0.16610694028649298</c:v>
                </c:pt>
                <c:pt idx="9140">
                  <c:v>-0.1661061624752716</c:v>
                </c:pt>
                <c:pt idx="9141">
                  <c:v>-0.16610549779366224</c:v>
                </c:pt>
                <c:pt idx="9142">
                  <c:v>-0.16608718653720539</c:v>
                </c:pt>
                <c:pt idx="9143">
                  <c:v>-0.16607988989961656</c:v>
                </c:pt>
                <c:pt idx="9144">
                  <c:v>-0.16607494984110999</c:v>
                </c:pt>
                <c:pt idx="9145">
                  <c:v>-0.16605927779397836</c:v>
                </c:pt>
                <c:pt idx="9146">
                  <c:v>-0.16605448900222167</c:v>
                </c:pt>
                <c:pt idx="9147">
                  <c:v>-0.16604906329741476</c:v>
                </c:pt>
                <c:pt idx="9148">
                  <c:v>-0.16604423469871007</c:v>
                </c:pt>
                <c:pt idx="9149">
                  <c:v>-0.16603289764250628</c:v>
                </c:pt>
                <c:pt idx="9150">
                  <c:v>-0.16602413212365688</c:v>
                </c:pt>
                <c:pt idx="9151">
                  <c:v>-0.16599596861492016</c:v>
                </c:pt>
                <c:pt idx="9152">
                  <c:v>-0.16598823011871722</c:v>
                </c:pt>
                <c:pt idx="9153">
                  <c:v>-0.16597958004040794</c:v>
                </c:pt>
                <c:pt idx="9154">
                  <c:v>-0.1659735293643311</c:v>
                </c:pt>
                <c:pt idx="9155">
                  <c:v>-0.16596694129279121</c:v>
                </c:pt>
                <c:pt idx="9156">
                  <c:v>-0.1659584822883246</c:v>
                </c:pt>
                <c:pt idx="9157">
                  <c:v>-0.16594204196464968</c:v>
                </c:pt>
                <c:pt idx="9158">
                  <c:v>-0.16593087607888696</c:v>
                </c:pt>
                <c:pt idx="9159">
                  <c:v>-0.16591426060403269</c:v>
                </c:pt>
                <c:pt idx="9160">
                  <c:v>-0.16586657570368168</c:v>
                </c:pt>
                <c:pt idx="9161">
                  <c:v>-0.16586142466764126</c:v>
                </c:pt>
                <c:pt idx="9162">
                  <c:v>-0.16585759124582192</c:v>
                </c:pt>
                <c:pt idx="9163">
                  <c:v>-0.16585388520675745</c:v>
                </c:pt>
                <c:pt idx="9164">
                  <c:v>-0.16584587204164319</c:v>
                </c:pt>
                <c:pt idx="9165">
                  <c:v>-0.16583977359714189</c:v>
                </c:pt>
                <c:pt idx="9166">
                  <c:v>-0.16583529132005762</c:v>
                </c:pt>
                <c:pt idx="9167">
                  <c:v>-0.16583138624552918</c:v>
                </c:pt>
                <c:pt idx="9168">
                  <c:v>-0.1658276204958255</c:v>
                </c:pt>
                <c:pt idx="9169">
                  <c:v>-0.16582360396149518</c:v>
                </c:pt>
                <c:pt idx="9170">
                  <c:v>-0.16581640684163834</c:v>
                </c:pt>
                <c:pt idx="9171">
                  <c:v>-0.16580596942532616</c:v>
                </c:pt>
                <c:pt idx="9172">
                  <c:v>-0.16579856530867368</c:v>
                </c:pt>
                <c:pt idx="9173">
                  <c:v>-0.16578042920325131</c:v>
                </c:pt>
                <c:pt idx="9174">
                  <c:v>-0.16577423124101803</c:v>
                </c:pt>
                <c:pt idx="9175">
                  <c:v>-0.16576812881577849</c:v>
                </c:pt>
                <c:pt idx="9176">
                  <c:v>-0.16575753615197819</c:v>
                </c:pt>
                <c:pt idx="9177">
                  <c:v>-0.1657438902852614</c:v>
                </c:pt>
                <c:pt idx="9178">
                  <c:v>-0.1657230831248975</c:v>
                </c:pt>
                <c:pt idx="9179">
                  <c:v>-0.16571681749054856</c:v>
                </c:pt>
                <c:pt idx="9180">
                  <c:v>-0.16571194908475109</c:v>
                </c:pt>
                <c:pt idx="9181">
                  <c:v>-0.16570784497490351</c:v>
                </c:pt>
                <c:pt idx="9182">
                  <c:v>-0.16569756280636905</c:v>
                </c:pt>
                <c:pt idx="9183">
                  <c:v>-0.16567664418605846</c:v>
                </c:pt>
                <c:pt idx="9184">
                  <c:v>-0.16565701531538052</c:v>
                </c:pt>
                <c:pt idx="9185">
                  <c:v>-0.1656431027410841</c:v>
                </c:pt>
                <c:pt idx="9186">
                  <c:v>-0.16563598921600625</c:v>
                </c:pt>
                <c:pt idx="9187">
                  <c:v>-0.16562006638424798</c:v>
                </c:pt>
                <c:pt idx="9188">
                  <c:v>-0.16561352608113256</c:v>
                </c:pt>
                <c:pt idx="9189">
                  <c:v>-0.16560820785538929</c:v>
                </c:pt>
                <c:pt idx="9190">
                  <c:v>-0.16559589154496351</c:v>
                </c:pt>
                <c:pt idx="9191">
                  <c:v>-0.16558976523558416</c:v>
                </c:pt>
                <c:pt idx="9192">
                  <c:v>-0.16558268355612263</c:v>
                </c:pt>
                <c:pt idx="9193">
                  <c:v>-0.165574793793025</c:v>
                </c:pt>
                <c:pt idx="9194">
                  <c:v>-0.16556889438384284</c:v>
                </c:pt>
                <c:pt idx="9195">
                  <c:v>-0.16555600485159946</c:v>
                </c:pt>
                <c:pt idx="9196">
                  <c:v>-0.16553140009577078</c:v>
                </c:pt>
                <c:pt idx="9197">
                  <c:v>-0.16551634107769436</c:v>
                </c:pt>
                <c:pt idx="9198">
                  <c:v>-0.16551144480701885</c:v>
                </c:pt>
                <c:pt idx="9199">
                  <c:v>-0.16549871052226359</c:v>
                </c:pt>
                <c:pt idx="9200">
                  <c:v>-0.16548779940186578</c:v>
                </c:pt>
                <c:pt idx="9201">
                  <c:v>-0.16547850046814674</c:v>
                </c:pt>
                <c:pt idx="9202">
                  <c:v>-0.16545399921078829</c:v>
                </c:pt>
                <c:pt idx="9203">
                  <c:v>-0.16544801620682714</c:v>
                </c:pt>
                <c:pt idx="9204">
                  <c:v>-0.16543898398054291</c:v>
                </c:pt>
                <c:pt idx="9205">
                  <c:v>-0.16543044536203552</c:v>
                </c:pt>
                <c:pt idx="9206">
                  <c:v>-0.1654188495597286</c:v>
                </c:pt>
                <c:pt idx="9207">
                  <c:v>-0.16541288247857558</c:v>
                </c:pt>
                <c:pt idx="9208">
                  <c:v>-0.16540371490820482</c:v>
                </c:pt>
                <c:pt idx="9209">
                  <c:v>-0.16536868865916174</c:v>
                </c:pt>
                <c:pt idx="9210">
                  <c:v>-0.16535824726225612</c:v>
                </c:pt>
                <c:pt idx="9211">
                  <c:v>-0.16534826762736621</c:v>
                </c:pt>
                <c:pt idx="9212">
                  <c:v>-0.16533523877044287</c:v>
                </c:pt>
                <c:pt idx="9213">
                  <c:v>-0.16533015938711154</c:v>
                </c:pt>
                <c:pt idx="9214">
                  <c:v>-0.16532092016388689</c:v>
                </c:pt>
                <c:pt idx="9215">
                  <c:v>-0.16531613137227502</c:v>
                </c:pt>
                <c:pt idx="9216">
                  <c:v>-0.16531248504384974</c:v>
                </c:pt>
                <c:pt idx="9217">
                  <c:v>-0.16530767236795321</c:v>
                </c:pt>
                <c:pt idx="9218">
                  <c:v>-0.16530211131891495</c:v>
                </c:pt>
                <c:pt idx="9219">
                  <c:v>-0.16529836149216426</c:v>
                </c:pt>
                <c:pt idx="9220">
                  <c:v>-0.16528631188917328</c:v>
                </c:pt>
                <c:pt idx="9221">
                  <c:v>-0.1652773154892436</c:v>
                </c:pt>
                <c:pt idx="9222">
                  <c:v>-0.16526689399588437</c:v>
                </c:pt>
                <c:pt idx="9223">
                  <c:v>-0.16525623764070665</c:v>
                </c:pt>
                <c:pt idx="9224">
                  <c:v>-0.16523646546446569</c:v>
                </c:pt>
                <c:pt idx="9225">
                  <c:v>-0.16522957883972986</c:v>
                </c:pt>
                <c:pt idx="9226">
                  <c:v>-0.16519369275774315</c:v>
                </c:pt>
                <c:pt idx="9227">
                  <c:v>-0.16518766994668918</c:v>
                </c:pt>
                <c:pt idx="9228">
                  <c:v>-0.16517940201621004</c:v>
                </c:pt>
                <c:pt idx="9229">
                  <c:v>-0.16516875760324704</c:v>
                </c:pt>
                <c:pt idx="9230">
                  <c:v>-0.16516037025163433</c:v>
                </c:pt>
                <c:pt idx="9231">
                  <c:v>-0.16515201872637617</c:v>
                </c:pt>
                <c:pt idx="9232">
                  <c:v>-0.16514223016561855</c:v>
                </c:pt>
                <c:pt idx="9233">
                  <c:v>-0.16511723928122149</c:v>
                </c:pt>
                <c:pt idx="9234">
                  <c:v>-0.1651056156140365</c:v>
                </c:pt>
                <c:pt idx="9235">
                  <c:v>-0.16510072730469263</c:v>
                </c:pt>
                <c:pt idx="9236">
                  <c:v>-0.16509327940020913</c:v>
                </c:pt>
                <c:pt idx="9237">
                  <c:v>-0.16508744766299782</c:v>
                </c:pt>
                <c:pt idx="9238">
                  <c:v>-0.16506961807224788</c:v>
                </c:pt>
                <c:pt idx="9239">
                  <c:v>-0.16505915677179586</c:v>
                </c:pt>
                <c:pt idx="9240">
                  <c:v>-0.16505418486752818</c:v>
                </c:pt>
                <c:pt idx="9241">
                  <c:v>-0.16502824259393201</c:v>
                </c:pt>
                <c:pt idx="9242">
                  <c:v>-0.16501813557657688</c:v>
                </c:pt>
                <c:pt idx="9243">
                  <c:v>-0.16501214461113922</c:v>
                </c:pt>
                <c:pt idx="9244">
                  <c:v>-0.16500508283522408</c:v>
                </c:pt>
                <c:pt idx="9245">
                  <c:v>-0.16499523456382728</c:v>
                </c:pt>
                <c:pt idx="9246">
                  <c:v>-0.16497801004065607</c:v>
                </c:pt>
                <c:pt idx="9247">
                  <c:v>-0.16497207082438112</c:v>
                </c:pt>
                <c:pt idx="9248">
                  <c:v>-0.16495472687993154</c:v>
                </c:pt>
                <c:pt idx="9249">
                  <c:v>-0.16494419790736387</c:v>
                </c:pt>
                <c:pt idx="9250">
                  <c:v>-0.16493931357875824</c:v>
                </c:pt>
                <c:pt idx="9251">
                  <c:v>-0.16493522937245705</c:v>
                </c:pt>
                <c:pt idx="9252">
                  <c:v>-0.1649171330742723</c:v>
                </c:pt>
                <c:pt idx="9253">
                  <c:v>-0.16487560234832352</c:v>
                </c:pt>
                <c:pt idx="9254">
                  <c:v>-0.16487006120297648</c:v>
                </c:pt>
                <c:pt idx="9255">
                  <c:v>-0.16486430509921252</c:v>
                </c:pt>
                <c:pt idx="9256">
                  <c:v>-0.1648571438057102</c:v>
                </c:pt>
                <c:pt idx="9257">
                  <c:v>-0.16485145935480017</c:v>
                </c:pt>
                <c:pt idx="9258">
                  <c:v>-0.16484395970100915</c:v>
                </c:pt>
                <c:pt idx="9259">
                  <c:v>-0.16483732784163824</c:v>
                </c:pt>
                <c:pt idx="9260">
                  <c:v>-0.1648242711195472</c:v>
                </c:pt>
                <c:pt idx="9261">
                  <c:v>-0.16481876181981647</c:v>
                </c:pt>
                <c:pt idx="9262">
                  <c:v>-0.1648145661535686</c:v>
                </c:pt>
                <c:pt idx="9263">
                  <c:v>-0.16480917627511624</c:v>
                </c:pt>
                <c:pt idx="9264">
                  <c:v>-0.16479145416342994</c:v>
                </c:pt>
                <c:pt idx="9265">
                  <c:v>-0.1647776291647956</c:v>
                </c:pt>
                <c:pt idx="9266">
                  <c:v>-0.16476918608328195</c:v>
                </c:pt>
                <c:pt idx="9267">
                  <c:v>-0.16475469630628489</c:v>
                </c:pt>
                <c:pt idx="9268">
                  <c:v>-0.16474444200277333</c:v>
                </c:pt>
                <c:pt idx="9269">
                  <c:v>-0.16473820025270902</c:v>
                </c:pt>
                <c:pt idx="9270">
                  <c:v>-0.16470711490440409</c:v>
                </c:pt>
                <c:pt idx="9271">
                  <c:v>-0.16469219521115244</c:v>
                </c:pt>
                <c:pt idx="9272">
                  <c:v>-0.16468143535750449</c:v>
                </c:pt>
                <c:pt idx="9273">
                  <c:v>-0.16467264197377701</c:v>
                </c:pt>
                <c:pt idx="9274">
                  <c:v>-0.16465072817658108</c:v>
                </c:pt>
                <c:pt idx="9275">
                  <c:v>-0.16463760776325745</c:v>
                </c:pt>
                <c:pt idx="9276">
                  <c:v>-0.16462600798035709</c:v>
                </c:pt>
                <c:pt idx="9277">
                  <c:v>-0.16461872726557641</c:v>
                </c:pt>
                <c:pt idx="9278">
                  <c:v>-0.16461348467313569</c:v>
                </c:pt>
                <c:pt idx="9279">
                  <c:v>-0.16460917356649249</c:v>
                </c:pt>
                <c:pt idx="9280">
                  <c:v>-0.16460131166827291</c:v>
                </c:pt>
                <c:pt idx="9281">
                  <c:v>-0.16459245061242977</c:v>
                </c:pt>
                <c:pt idx="9282">
                  <c:v>-0.16457170714344332</c:v>
                </c:pt>
                <c:pt idx="9283">
                  <c:v>-0.16456308493001212</c:v>
                </c:pt>
                <c:pt idx="9284">
                  <c:v>-0.16455744824767135</c:v>
                </c:pt>
                <c:pt idx="9285">
                  <c:v>-0.16454951867748094</c:v>
                </c:pt>
                <c:pt idx="9286">
                  <c:v>-0.16453412129911579</c:v>
                </c:pt>
                <c:pt idx="9287">
                  <c:v>-0.1645280626617073</c:v>
                </c:pt>
                <c:pt idx="9288">
                  <c:v>-0.16451432921932846</c:v>
                </c:pt>
                <c:pt idx="9289">
                  <c:v>-0.16450835417669896</c:v>
                </c:pt>
                <c:pt idx="9290">
                  <c:v>-0.16449819142929806</c:v>
                </c:pt>
                <c:pt idx="9291">
                  <c:v>-0.16448120972927702</c:v>
                </c:pt>
                <c:pt idx="9292">
                  <c:v>-0.16447630947786326</c:v>
                </c:pt>
                <c:pt idx="9293">
                  <c:v>-0.16447208196599908</c:v>
                </c:pt>
                <c:pt idx="9294">
                  <c:v>-0.16446233321233425</c:v>
                </c:pt>
                <c:pt idx="9295">
                  <c:v>-0.16445349206003751</c:v>
                </c:pt>
                <c:pt idx="9296">
                  <c:v>-0.16444745332603058</c:v>
                </c:pt>
                <c:pt idx="9297">
                  <c:v>-0.16442988248123896</c:v>
                </c:pt>
                <c:pt idx="9298">
                  <c:v>-0.16442403482136433</c:v>
                </c:pt>
                <c:pt idx="9299">
                  <c:v>-0.16441917437689854</c:v>
                </c:pt>
                <c:pt idx="9300">
                  <c:v>-0.16441327894845462</c:v>
                </c:pt>
                <c:pt idx="9301">
                  <c:v>-0.16440842248487189</c:v>
                </c:pt>
                <c:pt idx="9302">
                  <c:v>-0.16440381680577101</c:v>
                </c:pt>
                <c:pt idx="9303">
                  <c:v>-0.16439801691432085</c:v>
                </c:pt>
                <c:pt idx="9304">
                  <c:v>-0.16439214138942332</c:v>
                </c:pt>
                <c:pt idx="9305">
                  <c:v>-0.16438197466128418</c:v>
                </c:pt>
                <c:pt idx="9306">
                  <c:v>-0.16437364702031065</c:v>
                </c:pt>
                <c:pt idx="9307">
                  <c:v>-0.16436584085199202</c:v>
                </c:pt>
                <c:pt idx="9308">
                  <c:v>-0.16435483021386224</c:v>
                </c:pt>
                <c:pt idx="9309">
                  <c:v>-0.16434821825803772</c:v>
                </c:pt>
                <c:pt idx="9310">
                  <c:v>-0.1643377967646785</c:v>
                </c:pt>
                <c:pt idx="9311">
                  <c:v>-0.16432918649346201</c:v>
                </c:pt>
                <c:pt idx="9312">
                  <c:v>-0.16431958502595362</c:v>
                </c:pt>
                <c:pt idx="9313">
                  <c:v>-0.16430537389860608</c:v>
                </c:pt>
                <c:pt idx="9314">
                  <c:v>-0.1642954380515472</c:v>
                </c:pt>
                <c:pt idx="9315">
                  <c:v>-0.16428857133035776</c:v>
                </c:pt>
                <c:pt idx="9316">
                  <c:v>-0.16428288289870949</c:v>
                </c:pt>
                <c:pt idx="9317">
                  <c:v>-0.16426606838839128</c:v>
                </c:pt>
                <c:pt idx="9318">
                  <c:v>-0.16425811095332279</c:v>
                </c:pt>
                <c:pt idx="9319">
                  <c:v>-0.16424547220556127</c:v>
                </c:pt>
                <c:pt idx="9320">
                  <c:v>-0.16423344648699975</c:v>
                </c:pt>
                <c:pt idx="9321">
                  <c:v>-0.16421619807954391</c:v>
                </c:pt>
                <c:pt idx="9322">
                  <c:v>-0.16418966268043894</c:v>
                </c:pt>
                <c:pt idx="9323">
                  <c:v>-0.16418289547698151</c:v>
                </c:pt>
                <c:pt idx="9324">
                  <c:v>-0.1641784410647753</c:v>
                </c:pt>
                <c:pt idx="9325">
                  <c:v>-0.16417440462689858</c:v>
                </c:pt>
                <c:pt idx="9326">
                  <c:v>-0.16416753392497091</c:v>
                </c:pt>
                <c:pt idx="9327">
                  <c:v>-0.16414172699546128</c:v>
                </c:pt>
                <c:pt idx="9328">
                  <c:v>-0.16413335556680156</c:v>
                </c:pt>
                <c:pt idx="9329">
                  <c:v>-0.16412605892906793</c:v>
                </c:pt>
                <c:pt idx="9330">
                  <c:v>-0.16411599171880559</c:v>
                </c:pt>
                <c:pt idx="9331">
                  <c:v>-0.16410932801367353</c:v>
                </c:pt>
                <c:pt idx="9332">
                  <c:v>-0.1641032574340503</c:v>
                </c:pt>
                <c:pt idx="9333">
                  <c:v>-0.16409266477025</c:v>
                </c:pt>
                <c:pt idx="9334">
                  <c:v>-0.16408202831861868</c:v>
                </c:pt>
                <c:pt idx="9335">
                  <c:v>-0.16406627267670804</c:v>
                </c:pt>
                <c:pt idx="9336">
                  <c:v>-0.16405995131245815</c:v>
                </c:pt>
                <c:pt idx="9337">
                  <c:v>-0.16405528592271806</c:v>
                </c:pt>
                <c:pt idx="9338">
                  <c:v>-0.16405133307976516</c:v>
                </c:pt>
                <c:pt idx="9339">
                  <c:v>-0.16404611039101563</c:v>
                </c:pt>
                <c:pt idx="9340">
                  <c:v>-0.16403807732235498</c:v>
                </c:pt>
                <c:pt idx="9341">
                  <c:v>-0.16402672434334303</c:v>
                </c:pt>
                <c:pt idx="9342">
                  <c:v>-0.16401780357686072</c:v>
                </c:pt>
                <c:pt idx="9343">
                  <c:v>-0.16400711935680493</c:v>
                </c:pt>
                <c:pt idx="9344">
                  <c:v>-0.16399500606258136</c:v>
                </c:pt>
                <c:pt idx="9345">
                  <c:v>-0.16398934947654936</c:v>
                </c:pt>
                <c:pt idx="9346">
                  <c:v>-0.16398283703845681</c:v>
                </c:pt>
                <c:pt idx="9347">
                  <c:v>-0.16396889659928235</c:v>
                </c:pt>
                <c:pt idx="9348">
                  <c:v>-0.16395655640471674</c:v>
                </c:pt>
                <c:pt idx="9349">
                  <c:v>-0.16394188749594693</c:v>
                </c:pt>
                <c:pt idx="9350">
                  <c:v>-0.16391272482958663</c:v>
                </c:pt>
                <c:pt idx="9351">
                  <c:v>-0.16390631588981949</c:v>
                </c:pt>
                <c:pt idx="9352">
                  <c:v>-0.16389247098763876</c:v>
                </c:pt>
                <c:pt idx="9353">
                  <c:v>-0.16387887288934644</c:v>
                </c:pt>
                <c:pt idx="9354">
                  <c:v>-0.16386568878464536</c:v>
                </c:pt>
                <c:pt idx="9355">
                  <c:v>-0.16385968985787605</c:v>
                </c:pt>
                <c:pt idx="9356">
                  <c:v>-0.16385481747134034</c:v>
                </c:pt>
                <c:pt idx="9357">
                  <c:v>-0.16384947138057421</c:v>
                </c:pt>
                <c:pt idx="9358">
                  <c:v>-0.16384124325733265</c:v>
                </c:pt>
                <c:pt idx="9359">
                  <c:v>-0.16383639475508158</c:v>
                </c:pt>
                <c:pt idx="9360">
                  <c:v>-0.16383227870301928</c:v>
                </c:pt>
                <c:pt idx="9361">
                  <c:v>-0.16381536865570734</c:v>
                </c:pt>
                <c:pt idx="9362">
                  <c:v>-0.16380015040925974</c:v>
                </c:pt>
                <c:pt idx="9363">
                  <c:v>-0.16379419527032146</c:v>
                </c:pt>
                <c:pt idx="9364">
                  <c:v>-0.16378172371226277</c:v>
                </c:pt>
                <c:pt idx="9365">
                  <c:v>-0.16377107929929977</c:v>
                </c:pt>
                <c:pt idx="9366">
                  <c:v>-0.16376618700921766</c:v>
                </c:pt>
                <c:pt idx="9367">
                  <c:v>-0.16376025177368095</c:v>
                </c:pt>
                <c:pt idx="9368">
                  <c:v>-0.16375536744507532</c:v>
                </c:pt>
                <c:pt idx="9369">
                  <c:v>-0.16375125537375126</c:v>
                </c:pt>
                <c:pt idx="9370">
                  <c:v>-0.16374589734091521</c:v>
                </c:pt>
                <c:pt idx="9371">
                  <c:v>-0.1637410249543795</c:v>
                </c:pt>
                <c:pt idx="9372">
                  <c:v>-0.16373314315275836</c:v>
                </c:pt>
                <c:pt idx="9373">
                  <c:v>-0.16372723578209972</c:v>
                </c:pt>
                <c:pt idx="9374">
                  <c:v>-0.1637187966813243</c:v>
                </c:pt>
                <c:pt idx="9375">
                  <c:v>-0.16370452982407582</c:v>
                </c:pt>
                <c:pt idx="9376">
                  <c:v>-0.1636923010893121</c:v>
                </c:pt>
                <c:pt idx="9377">
                  <c:v>-0.16368289865726765</c:v>
                </c:pt>
                <c:pt idx="9378">
                  <c:v>-0.16367063011541114</c:v>
                </c:pt>
                <c:pt idx="9379">
                  <c:v>-0.16366462720775876</c:v>
                </c:pt>
                <c:pt idx="9380">
                  <c:v>-0.16365117639576771</c:v>
                </c:pt>
                <c:pt idx="9381">
                  <c:v>-0.16364613283879093</c:v>
                </c:pt>
                <c:pt idx="9382">
                  <c:v>-0.16363324728714096</c:v>
                </c:pt>
                <c:pt idx="9383">
                  <c:v>-0.16362444196119877</c:v>
                </c:pt>
                <c:pt idx="9384">
                  <c:v>-0.16361175544501277</c:v>
                </c:pt>
                <c:pt idx="9385">
                  <c:v>-0.16359459063248075</c:v>
                </c:pt>
                <c:pt idx="9386">
                  <c:v>-0.16358939182787105</c:v>
                </c:pt>
                <c:pt idx="9387">
                  <c:v>-0.16358549869555733</c:v>
                </c:pt>
                <c:pt idx="9388">
                  <c:v>-0.16357097309235052</c:v>
                </c:pt>
                <c:pt idx="9389">
                  <c:v>-0.16356512145159283</c:v>
                </c:pt>
                <c:pt idx="9390">
                  <c:v>-0.16354858161018593</c:v>
                </c:pt>
                <c:pt idx="9391">
                  <c:v>-0.16353491982051618</c:v>
                </c:pt>
                <c:pt idx="9392">
                  <c:v>-0.16352997578127138</c:v>
                </c:pt>
                <c:pt idx="9393">
                  <c:v>-0.16352181931073892</c:v>
                </c:pt>
                <c:pt idx="9394">
                  <c:v>-0.16351573678904577</c:v>
                </c:pt>
                <c:pt idx="9395">
                  <c:v>-0.16350965824809086</c:v>
                </c:pt>
                <c:pt idx="9396">
                  <c:v>-0.16349944375152725</c:v>
                </c:pt>
                <c:pt idx="9397">
                  <c:v>-0.1634850256273841</c:v>
                </c:pt>
                <c:pt idx="9398">
                  <c:v>-0.16347762549132505</c:v>
                </c:pt>
                <c:pt idx="9399">
                  <c:v>-0.16347057167688639</c:v>
                </c:pt>
                <c:pt idx="9400">
                  <c:v>-0.1634659341521692</c:v>
                </c:pt>
                <c:pt idx="9401">
                  <c:v>-0.16346233957290662</c:v>
                </c:pt>
                <c:pt idx="9402">
                  <c:v>-0.1634554330446244</c:v>
                </c:pt>
                <c:pt idx="9403">
                  <c:v>-0.16341956355385687</c:v>
                </c:pt>
                <c:pt idx="9404">
                  <c:v>-0.16340889368322309</c:v>
                </c:pt>
                <c:pt idx="9405">
                  <c:v>-0.16339750836565581</c:v>
                </c:pt>
                <c:pt idx="9406">
                  <c:v>-0.16338163604970546</c:v>
                </c:pt>
                <c:pt idx="9407">
                  <c:v>-0.1633622218313395</c:v>
                </c:pt>
                <c:pt idx="9408">
                  <c:v>-0.16334733877506494</c:v>
                </c:pt>
                <c:pt idx="9409">
                  <c:v>-0.16332081425396414</c:v>
                </c:pt>
                <c:pt idx="9410">
                  <c:v>-0.16330176217511444</c:v>
                </c:pt>
                <c:pt idx="9411">
                  <c:v>-0.16329145444399693</c:v>
                </c:pt>
                <c:pt idx="9412">
                  <c:v>-0.16327827609401033</c:v>
                </c:pt>
                <c:pt idx="9413">
                  <c:v>-0.16325747514580699</c:v>
                </c:pt>
                <c:pt idx="9414">
                  <c:v>-0.16323880287195688</c:v>
                </c:pt>
                <c:pt idx="9415">
                  <c:v>-0.16321410671424202</c:v>
                </c:pt>
                <c:pt idx="9416">
                  <c:v>-0.16320376365247918</c:v>
                </c:pt>
                <c:pt idx="9417">
                  <c:v>-0.16318092235669662</c:v>
                </c:pt>
                <c:pt idx="9418">
                  <c:v>-0.16313816337980788</c:v>
                </c:pt>
                <c:pt idx="9419">
                  <c:v>-0.16312042736950491</c:v>
                </c:pt>
                <c:pt idx="9420">
                  <c:v>-0.16309033444776352</c:v>
                </c:pt>
                <c:pt idx="9421">
                  <c:v>-0.16307210380778334</c:v>
                </c:pt>
                <c:pt idx="9422">
                  <c:v>-0.1630554100532848</c:v>
                </c:pt>
                <c:pt idx="9423">
                  <c:v>-0.16302913284702261</c:v>
                </c:pt>
                <c:pt idx="9424">
                  <c:v>-0.16301017792768857</c:v>
                </c:pt>
                <c:pt idx="9425">
                  <c:v>-0.16299791817544446</c:v>
                </c:pt>
                <c:pt idx="9426">
                  <c:v>-0.1629852344551351</c:v>
                </c:pt>
                <c:pt idx="9427">
                  <c:v>-0.1629765166053066</c:v>
                </c:pt>
                <c:pt idx="9428">
                  <c:v>-0.16296828455305631</c:v>
                </c:pt>
                <c:pt idx="9429">
                  <c:v>-0.16296009666387168</c:v>
                </c:pt>
                <c:pt idx="9430">
                  <c:v>-0.16294848169694909</c:v>
                </c:pt>
                <c:pt idx="9431">
                  <c:v>-0.162921674530043</c:v>
                </c:pt>
                <c:pt idx="9432">
                  <c:v>-0.16290339089393413</c:v>
                </c:pt>
                <c:pt idx="9433">
                  <c:v>-0.16289342763717088</c:v>
                </c:pt>
                <c:pt idx="9434">
                  <c:v>-0.16288520441734092</c:v>
                </c:pt>
                <c:pt idx="9435">
                  <c:v>-0.16286639082090951</c:v>
                </c:pt>
                <c:pt idx="9436">
                  <c:v>-0.16285227620737577</c:v>
                </c:pt>
                <c:pt idx="9437">
                  <c:v>-0.16283616540900714</c:v>
                </c:pt>
                <c:pt idx="9438">
                  <c:v>-0.16282388799160102</c:v>
                </c:pt>
                <c:pt idx="9439">
                  <c:v>-0.16280148832936703</c:v>
                </c:pt>
                <c:pt idx="9440">
                  <c:v>-0.16278860145728472</c:v>
                </c:pt>
                <c:pt idx="9441">
                  <c:v>-0.16275924164763883</c:v>
                </c:pt>
                <c:pt idx="9442">
                  <c:v>-0.16274137314749623</c:v>
                </c:pt>
                <c:pt idx="9443">
                  <c:v>-0.16272836261799462</c:v>
                </c:pt>
                <c:pt idx="9444">
                  <c:v>-0.16269378269754883</c:v>
                </c:pt>
                <c:pt idx="9445">
                  <c:v>-0.16267028778370307</c:v>
                </c:pt>
                <c:pt idx="9446">
                  <c:v>-0.16266002421597253</c:v>
                </c:pt>
                <c:pt idx="9447">
                  <c:v>-0.1626471461766319</c:v>
                </c:pt>
                <c:pt idx="9448">
                  <c:v>-0.16263704159728734</c:v>
                </c:pt>
                <c:pt idx="9449">
                  <c:v>-0.16262842973971614</c:v>
                </c:pt>
                <c:pt idx="9450">
                  <c:v>-0.16261720341053482</c:v>
                </c:pt>
                <c:pt idx="9451">
                  <c:v>-0.16260706350022361</c:v>
                </c:pt>
                <c:pt idx="9452">
                  <c:v>-0.16257115867881075</c:v>
                </c:pt>
                <c:pt idx="9453">
                  <c:v>-0.16255880176737234</c:v>
                </c:pt>
                <c:pt idx="9454">
                  <c:v>-0.16252832020788968</c:v>
                </c:pt>
                <c:pt idx="9455">
                  <c:v>-0.16251810080354614</c:v>
                </c:pt>
                <c:pt idx="9456">
                  <c:v>-0.16249856292776088</c:v>
                </c:pt>
                <c:pt idx="9457">
                  <c:v>-0.1624719059164991</c:v>
                </c:pt>
                <c:pt idx="9458">
                  <c:v>-0.16246162468360659</c:v>
                </c:pt>
                <c:pt idx="9459">
                  <c:v>-0.16244559337959161</c:v>
                </c:pt>
                <c:pt idx="9460">
                  <c:v>-0.16243431405428163</c:v>
                </c:pt>
                <c:pt idx="9461">
                  <c:v>-0.16239404589158368</c:v>
                </c:pt>
                <c:pt idx="9462">
                  <c:v>-0.16237489665353969</c:v>
                </c:pt>
                <c:pt idx="9463">
                  <c:v>-0.16235763760775196</c:v>
                </c:pt>
                <c:pt idx="9464">
                  <c:v>-0.16234703839840883</c:v>
                </c:pt>
                <c:pt idx="9465">
                  <c:v>-0.16233812622987034</c:v>
                </c:pt>
                <c:pt idx="9466">
                  <c:v>-0.16232146780601714</c:v>
                </c:pt>
                <c:pt idx="9467">
                  <c:v>-0.16229920946636445</c:v>
                </c:pt>
                <c:pt idx="9468">
                  <c:v>-0.16228688788557136</c:v>
                </c:pt>
                <c:pt idx="9469">
                  <c:v>-0.16227792272122557</c:v>
                </c:pt>
                <c:pt idx="9470">
                  <c:v>-0.16226947868446068</c:v>
                </c:pt>
                <c:pt idx="9471">
                  <c:v>-0.16226095515366346</c:v>
                </c:pt>
                <c:pt idx="9472">
                  <c:v>-0.16225263477431787</c:v>
                </c:pt>
                <c:pt idx="9473">
                  <c:v>-0.16223969490642823</c:v>
                </c:pt>
                <c:pt idx="9474">
                  <c:v>-0.16222860106740788</c:v>
                </c:pt>
                <c:pt idx="9475">
                  <c:v>-0.16221211046403966</c:v>
                </c:pt>
                <c:pt idx="9476">
                  <c:v>-0.1622018998924378</c:v>
                </c:pt>
                <c:pt idx="9477">
                  <c:v>-0.16218668119455065</c:v>
                </c:pt>
                <c:pt idx="9478">
                  <c:v>-0.16217140066779318</c:v>
                </c:pt>
                <c:pt idx="9479">
                  <c:v>-0.16216128725570694</c:v>
                </c:pt>
                <c:pt idx="9480">
                  <c:v>-0.16214986660749434</c:v>
                </c:pt>
                <c:pt idx="9481">
                  <c:v>-0.16213765101895855</c:v>
                </c:pt>
                <c:pt idx="9482">
                  <c:v>-0.162127581769938</c:v>
                </c:pt>
                <c:pt idx="9483">
                  <c:v>-0.16211197443430958</c:v>
                </c:pt>
                <c:pt idx="9484">
                  <c:v>-0.16209415892997431</c:v>
                </c:pt>
                <c:pt idx="9485">
                  <c:v>-0.16207899322821581</c:v>
                </c:pt>
                <c:pt idx="9486">
                  <c:v>-0.16206483445097378</c:v>
                </c:pt>
                <c:pt idx="9487">
                  <c:v>-0.1620403767756772</c:v>
                </c:pt>
                <c:pt idx="9488">
                  <c:v>-0.16202943309197981</c:v>
                </c:pt>
                <c:pt idx="9489">
                  <c:v>-0.16202070640973096</c:v>
                </c:pt>
                <c:pt idx="9490">
                  <c:v>-0.16201216521345041</c:v>
                </c:pt>
                <c:pt idx="9491">
                  <c:v>-0.16200373000942717</c:v>
                </c:pt>
                <c:pt idx="9492">
                  <c:v>-0.16198031458961371</c:v>
                </c:pt>
                <c:pt idx="9493">
                  <c:v>-0.16196795767817529</c:v>
                </c:pt>
                <c:pt idx="9494">
                  <c:v>-0.16194801349948679</c:v>
                </c:pt>
                <c:pt idx="9495">
                  <c:v>-0.16192936772354033</c:v>
                </c:pt>
                <c:pt idx="9496">
                  <c:v>-0.16191907765790614</c:v>
                </c:pt>
                <c:pt idx="9497">
                  <c:v>-0.16191054529436724</c:v>
                </c:pt>
                <c:pt idx="9498">
                  <c:v>-0.16188883458084177</c:v>
                </c:pt>
                <c:pt idx="9499">
                  <c:v>-0.16186693838102667</c:v>
                </c:pt>
                <c:pt idx="9500">
                  <c:v>-0.16183655398105967</c:v>
                </c:pt>
                <c:pt idx="9501">
                  <c:v>-0.16181778454801526</c:v>
                </c:pt>
                <c:pt idx="9502">
                  <c:v>-0.16180514499077156</c:v>
                </c:pt>
                <c:pt idx="9503">
                  <c:v>-0.16176736764226443</c:v>
                </c:pt>
                <c:pt idx="9504">
                  <c:v>-0.16174623105244851</c:v>
                </c:pt>
                <c:pt idx="9505">
                  <c:v>-0.16173341484197817</c:v>
                </c:pt>
                <c:pt idx="9506">
                  <c:v>-0.16172103143231475</c:v>
                </c:pt>
                <c:pt idx="9507">
                  <c:v>-0.16168305976509767</c:v>
                </c:pt>
                <c:pt idx="9508">
                  <c:v>-0.16165487470109588</c:v>
                </c:pt>
                <c:pt idx="9509">
                  <c:v>-0.16163219239337795</c:v>
                </c:pt>
                <c:pt idx="9510">
                  <c:v>-0.16162098372935862</c:v>
                </c:pt>
                <c:pt idx="9511">
                  <c:v>-0.16161202739743316</c:v>
                </c:pt>
                <c:pt idx="9512">
                  <c:v>-0.16160162250712132</c:v>
                </c:pt>
                <c:pt idx="9513">
                  <c:v>-0.16156266158022844</c:v>
                </c:pt>
                <c:pt idx="9514">
                  <c:v>-0.16153898118009305</c:v>
                </c:pt>
                <c:pt idx="9515">
                  <c:v>-0.16152097135704779</c:v>
                </c:pt>
                <c:pt idx="9516">
                  <c:v>-0.16150820814270611</c:v>
                </c:pt>
                <c:pt idx="9517">
                  <c:v>-0.16149733512029937</c:v>
                </c:pt>
                <c:pt idx="9518">
                  <c:v>-0.16148768100724506</c:v>
                </c:pt>
                <c:pt idx="9519">
                  <c:v>-0.16147542125532227</c:v>
                </c:pt>
                <c:pt idx="9520">
                  <c:v>-0.16144751883680442</c:v>
                </c:pt>
                <c:pt idx="9521">
                  <c:v>-0.16142790146698685</c:v>
                </c:pt>
                <c:pt idx="9522">
                  <c:v>-0.16141565938022606</c:v>
                </c:pt>
                <c:pt idx="9523">
                  <c:v>-0.16140534281636687</c:v>
                </c:pt>
                <c:pt idx="9524">
                  <c:v>-0.16138383525429301</c:v>
                </c:pt>
                <c:pt idx="9525">
                  <c:v>-0.16135312404545507</c:v>
                </c:pt>
                <c:pt idx="9526">
                  <c:v>-0.16132823356870893</c:v>
                </c:pt>
                <c:pt idx="9527">
                  <c:v>-0.16130538344018469</c:v>
                </c:pt>
                <c:pt idx="9528">
                  <c:v>-0.1612832310927893</c:v>
                </c:pt>
                <c:pt idx="9529">
                  <c:v>-0.1612633664081331</c:v>
                </c:pt>
                <c:pt idx="9530">
                  <c:v>-0.16122530641382071</c:v>
                </c:pt>
                <c:pt idx="9531">
                  <c:v>-0.1612129318372203</c:v>
                </c:pt>
                <c:pt idx="9532">
                  <c:v>-0.16120071624836319</c:v>
                </c:pt>
                <c:pt idx="9533">
                  <c:v>-0.16118494109192846</c:v>
                </c:pt>
                <c:pt idx="9534">
                  <c:v>-0.16115463618599379</c:v>
                </c:pt>
                <c:pt idx="9535">
                  <c:v>-0.16114405464213399</c:v>
                </c:pt>
                <c:pt idx="9536">
                  <c:v>-0.16112376598909123</c:v>
                </c:pt>
                <c:pt idx="9537">
                  <c:v>-0.1611045990855639</c:v>
                </c:pt>
                <c:pt idx="9538">
                  <c:v>-0.1610939115494468</c:v>
                </c:pt>
                <c:pt idx="9539">
                  <c:v>-0.16107561908091761</c:v>
                </c:pt>
                <c:pt idx="9540">
                  <c:v>-0.16105503011658623</c:v>
                </c:pt>
                <c:pt idx="9541">
                  <c:v>-0.16102410692355501</c:v>
                </c:pt>
                <c:pt idx="9542">
                  <c:v>-0.16100691853937926</c:v>
                </c:pt>
                <c:pt idx="9543">
                  <c:v>-0.16099616034165018</c:v>
                </c:pt>
                <c:pt idx="9544">
                  <c:v>-0.160987442492143</c:v>
                </c:pt>
                <c:pt idx="9545">
                  <c:v>-0.16097935176247402</c:v>
                </c:pt>
                <c:pt idx="9546">
                  <c:v>-0.16097129636345037</c:v>
                </c:pt>
                <c:pt idx="9547">
                  <c:v>-0.16095347202637342</c:v>
                </c:pt>
                <c:pt idx="9548">
                  <c:v>-0.16093597449848873</c:v>
                </c:pt>
                <c:pt idx="9549">
                  <c:v>-0.16092151541027941</c:v>
                </c:pt>
                <c:pt idx="9550">
                  <c:v>-0.1608630342730846</c:v>
                </c:pt>
                <c:pt idx="9551">
                  <c:v>-0.16085049187535655</c:v>
                </c:pt>
                <c:pt idx="9552">
                  <c:v>-0.16084115573875282</c:v>
                </c:pt>
                <c:pt idx="9553">
                  <c:v>-0.16082260712232202</c:v>
                </c:pt>
                <c:pt idx="9554">
                  <c:v>-0.16080925211878747</c:v>
                </c:pt>
                <c:pt idx="9555">
                  <c:v>-0.16078441463816998</c:v>
                </c:pt>
                <c:pt idx="9556">
                  <c:v>-0.16072595999887884</c:v>
                </c:pt>
                <c:pt idx="9557">
                  <c:v>-0.16071554627582535</c:v>
                </c:pt>
                <c:pt idx="9558">
                  <c:v>-0.16069226334617287</c:v>
                </c:pt>
                <c:pt idx="9559">
                  <c:v>-0.16067504846377212</c:v>
                </c:pt>
                <c:pt idx="9560">
                  <c:v>-0.16063716512300769</c:v>
                </c:pt>
                <c:pt idx="9561">
                  <c:v>-0.16062681322882452</c:v>
                </c:pt>
                <c:pt idx="9562">
                  <c:v>-0.1606183073631893</c:v>
                </c:pt>
                <c:pt idx="9563">
                  <c:v>-0.16059802754288818</c:v>
                </c:pt>
                <c:pt idx="9564">
                  <c:v>-0.16058765798322167</c:v>
                </c:pt>
                <c:pt idx="9565">
                  <c:v>-0.1605792051137151</c:v>
                </c:pt>
                <c:pt idx="9566">
                  <c:v>-0.16056512583082669</c:v>
                </c:pt>
                <c:pt idx="9567">
                  <c:v>-0.16054909452649035</c:v>
                </c:pt>
                <c:pt idx="9568">
                  <c:v>-0.16052219020038996</c:v>
                </c:pt>
                <c:pt idx="9569">
                  <c:v>-0.16051190013475578</c:v>
                </c:pt>
                <c:pt idx="9570">
                  <c:v>-0.16049681392670825</c:v>
                </c:pt>
                <c:pt idx="9571">
                  <c:v>-0.1604829289625298</c:v>
                </c:pt>
                <c:pt idx="9572">
                  <c:v>-0.16045474389852801</c:v>
                </c:pt>
                <c:pt idx="9573">
                  <c:v>-0.16042539292162381</c:v>
                </c:pt>
                <c:pt idx="9574">
                  <c:v>-0.16041086317212383</c:v>
                </c:pt>
                <c:pt idx="9575">
                  <c:v>-0.16039394860069037</c:v>
                </c:pt>
                <c:pt idx="9576">
                  <c:v>-0.16038198032699319</c:v>
                </c:pt>
                <c:pt idx="9577">
                  <c:v>-0.16037327130990633</c:v>
                </c:pt>
                <c:pt idx="9578">
                  <c:v>-0.16036010179234009</c:v>
                </c:pt>
                <c:pt idx="9579">
                  <c:v>-0.16032953190608346</c:v>
                </c:pt>
                <c:pt idx="9580">
                  <c:v>-0.16031214037013475</c:v>
                </c:pt>
                <c:pt idx="9581">
                  <c:v>-0.1602962062256354</c:v>
                </c:pt>
                <c:pt idx="9582">
                  <c:v>-0.16027362990985344</c:v>
                </c:pt>
                <c:pt idx="9583">
                  <c:v>-0.16026351649776721</c:v>
                </c:pt>
                <c:pt idx="9584">
                  <c:v>-0.16024592181036687</c:v>
                </c:pt>
                <c:pt idx="9585">
                  <c:v>-0.16021964460378335</c:v>
                </c:pt>
                <c:pt idx="9586">
                  <c:v>-0.16020885107573027</c:v>
                </c:pt>
                <c:pt idx="9587">
                  <c:v>-0.16020046003509403</c:v>
                </c:pt>
                <c:pt idx="9588">
                  <c:v>-0.16019054977445943</c:v>
                </c:pt>
                <c:pt idx="9589">
                  <c:v>-0.16018256503672643</c:v>
                </c:pt>
                <c:pt idx="9590">
                  <c:v>-0.16017504843076699</c:v>
                </c:pt>
                <c:pt idx="9591">
                  <c:v>-0.16016754949029088</c:v>
                </c:pt>
                <c:pt idx="9592">
                  <c:v>-0.16015318756159722</c:v>
                </c:pt>
                <c:pt idx="9593">
                  <c:v>-0.1601323247848449</c:v>
                </c:pt>
                <c:pt idx="9594">
                  <c:v>-0.16008976895940777</c:v>
                </c:pt>
                <c:pt idx="9595">
                  <c:v>-0.16003891925285005</c:v>
                </c:pt>
                <c:pt idx="9596">
                  <c:v>-0.16002274662593241</c:v>
                </c:pt>
                <c:pt idx="9597">
                  <c:v>-0.16000392419675932</c:v>
                </c:pt>
                <c:pt idx="9598">
                  <c:v>-0.15999116098241764</c:v>
                </c:pt>
                <c:pt idx="9599">
                  <c:v>-0.15997474104066139</c:v>
                </c:pt>
                <c:pt idx="9600">
                  <c:v>-0.15995378993681375</c:v>
                </c:pt>
                <c:pt idx="9601">
                  <c:v>-0.1599272919136166</c:v>
                </c:pt>
                <c:pt idx="9602">
                  <c:v>-0.15989575043348883</c:v>
                </c:pt>
                <c:pt idx="9603">
                  <c:v>-0.15988446227543718</c:v>
                </c:pt>
                <c:pt idx="9604">
                  <c:v>-0.15986720322964945</c:v>
                </c:pt>
                <c:pt idx="9605">
                  <c:v>-0.15984887543015361</c:v>
                </c:pt>
                <c:pt idx="9606">
                  <c:v>-0.15983652735145684</c:v>
                </c:pt>
                <c:pt idx="9607">
                  <c:v>-0.15981105391858083</c:v>
                </c:pt>
                <c:pt idx="9608">
                  <c:v>-0.15979434249859897</c:v>
                </c:pt>
                <c:pt idx="9609">
                  <c:v>-0.15978146445925834</c:v>
                </c:pt>
                <c:pt idx="9610">
                  <c:v>-0.15976984949233575</c:v>
                </c:pt>
                <c:pt idx="9611">
                  <c:v>-0.15973310556689141</c:v>
                </c:pt>
                <c:pt idx="9612">
                  <c:v>-0.15971803702432721</c:v>
                </c:pt>
                <c:pt idx="9613">
                  <c:v>-0.15970887754095012</c:v>
                </c:pt>
                <c:pt idx="9614">
                  <c:v>-0.15970108712192707</c:v>
                </c:pt>
                <c:pt idx="9615">
                  <c:v>-0.15969346452403166</c:v>
                </c:pt>
                <c:pt idx="9616">
                  <c:v>-0.15962971911297127</c:v>
                </c:pt>
                <c:pt idx="9617">
                  <c:v>-0.15959998833074615</c:v>
                </c:pt>
                <c:pt idx="9618">
                  <c:v>-0.15956986891110109</c:v>
                </c:pt>
                <c:pt idx="9619">
                  <c:v>-0.15954912979144675</c:v>
                </c:pt>
                <c:pt idx="9620">
                  <c:v>-0.15951873655905943</c:v>
                </c:pt>
                <c:pt idx="9621">
                  <c:v>-0.1594955419558596</c:v>
                </c:pt>
                <c:pt idx="9622">
                  <c:v>-0.15947864504990947</c:v>
                </c:pt>
                <c:pt idx="9623">
                  <c:v>-0.15946152732670305</c:v>
                </c:pt>
                <c:pt idx="9624">
                  <c:v>-0.15943062179915515</c:v>
                </c:pt>
                <c:pt idx="9625">
                  <c:v>-0.15941187003127272</c:v>
                </c:pt>
                <c:pt idx="9626">
                  <c:v>-0.15938727103307351</c:v>
                </c:pt>
                <c:pt idx="9627">
                  <c:v>-0.15936276919406861</c:v>
                </c:pt>
                <c:pt idx="9628">
                  <c:v>-0.15934375244618557</c:v>
                </c:pt>
                <c:pt idx="9629">
                  <c:v>-0.15929087122446892</c:v>
                </c:pt>
                <c:pt idx="9630">
                  <c:v>-0.15927632380980694</c:v>
                </c:pt>
                <c:pt idx="9631">
                  <c:v>-0.15925097403435023</c:v>
                </c:pt>
                <c:pt idx="9632">
                  <c:v>-0.15923778685130066</c:v>
                </c:pt>
                <c:pt idx="9633">
                  <c:v>-0.15922838888582663</c:v>
                </c:pt>
                <c:pt idx="9634">
                  <c:v>-0.15920867435649341</c:v>
                </c:pt>
                <c:pt idx="9635">
                  <c:v>-0.15916633051524959</c:v>
                </c:pt>
                <c:pt idx="9636">
                  <c:v>-0.15915559881606683</c:v>
                </c:pt>
                <c:pt idx="9637">
                  <c:v>-0.15910419265096154</c:v>
                </c:pt>
                <c:pt idx="9638">
                  <c:v>-0.15908399232469275</c:v>
                </c:pt>
                <c:pt idx="9639">
                  <c:v>-0.159066777442292</c:v>
                </c:pt>
                <c:pt idx="9640">
                  <c:v>-0.15903666685506729</c:v>
                </c:pt>
                <c:pt idx="9641">
                  <c:v>-0.15902062671831063</c:v>
                </c:pt>
                <c:pt idx="9642">
                  <c:v>-0.15900380047365115</c:v>
                </c:pt>
                <c:pt idx="9643">
                  <c:v>-0.15899056029479425</c:v>
                </c:pt>
                <c:pt idx="9644">
                  <c:v>-0.15897380471142541</c:v>
                </c:pt>
                <c:pt idx="9645">
                  <c:v>-0.15895428450080215</c:v>
                </c:pt>
                <c:pt idx="9646">
                  <c:v>-0.15893259145243868</c:v>
                </c:pt>
                <c:pt idx="9647">
                  <c:v>-0.15891664847519768</c:v>
                </c:pt>
                <c:pt idx="9648">
                  <c:v>-0.15889760522908966</c:v>
                </c:pt>
                <c:pt idx="9649">
                  <c:v>-0.15888003703991432</c:v>
                </c:pt>
                <c:pt idx="9650">
                  <c:v>-0.15885815850526122</c:v>
                </c:pt>
                <c:pt idx="9651">
                  <c:v>-0.15884288681124539</c:v>
                </c:pt>
                <c:pt idx="9652">
                  <c:v>-0.15880917249305609</c:v>
                </c:pt>
                <c:pt idx="9653">
                  <c:v>-0.15876531826455556</c:v>
                </c:pt>
                <c:pt idx="9654">
                  <c:v>-0.15873753950345701</c:v>
                </c:pt>
                <c:pt idx="9655">
                  <c:v>-0.15871899972008921</c:v>
                </c:pt>
                <c:pt idx="9656">
                  <c:v>-0.15868244128061318</c:v>
                </c:pt>
                <c:pt idx="9657">
                  <c:v>-0.15863489499437408</c:v>
                </c:pt>
                <c:pt idx="9658">
                  <c:v>-0.15861683217520017</c:v>
                </c:pt>
                <c:pt idx="9659">
                  <c:v>-0.15857497413121324</c:v>
                </c:pt>
                <c:pt idx="9660">
                  <c:v>-0.15854358280640846</c:v>
                </c:pt>
                <c:pt idx="9661">
                  <c:v>-0.15850917070676895</c:v>
                </c:pt>
                <c:pt idx="9662">
                  <c:v>-0.15847636615390179</c:v>
                </c:pt>
                <c:pt idx="9663">
                  <c:v>-0.15845053941392984</c:v>
                </c:pt>
                <c:pt idx="9664">
                  <c:v>-0.15842654103766518</c:v>
                </c:pt>
                <c:pt idx="9665">
                  <c:v>-0.15841545603138649</c:v>
                </c:pt>
                <c:pt idx="9666">
                  <c:v>-0.15840633187865472</c:v>
                </c:pt>
                <c:pt idx="9667">
                  <c:v>-0.15838463883029125</c:v>
                </c:pt>
                <c:pt idx="9668">
                  <c:v>-0.15836381138418426</c:v>
                </c:pt>
                <c:pt idx="9669">
                  <c:v>-0.158299447685706</c:v>
                </c:pt>
                <c:pt idx="9670">
                  <c:v>-0.15828538606797959</c:v>
                </c:pt>
                <c:pt idx="9671">
                  <c:v>-0.15826500908816285</c:v>
                </c:pt>
                <c:pt idx="9672">
                  <c:v>-0.15824326304367073</c:v>
                </c:pt>
                <c:pt idx="9673">
                  <c:v>-0.15823064998465203</c:v>
                </c:pt>
                <c:pt idx="9674">
                  <c:v>-0.15822106653288837</c:v>
                </c:pt>
                <c:pt idx="9675">
                  <c:v>-0.15821177455935032</c:v>
                </c:pt>
                <c:pt idx="9676">
                  <c:v>-0.15820273873339252</c:v>
                </c:pt>
                <c:pt idx="9677">
                  <c:v>-0.15819381773243371</c:v>
                </c:pt>
                <c:pt idx="9678">
                  <c:v>-0.15816079236263159</c:v>
                </c:pt>
                <c:pt idx="9679">
                  <c:v>-0.15811889898799933</c:v>
                </c:pt>
                <c:pt idx="9680">
                  <c:v>-0.15806241403531809</c:v>
                </c:pt>
                <c:pt idx="9681">
                  <c:v>-0.15802027334552587</c:v>
                </c:pt>
                <c:pt idx="9682">
                  <c:v>-0.15800323511667308</c:v>
                </c:pt>
                <c:pt idx="9683">
                  <c:v>-0.15798216918814781</c:v>
                </c:pt>
                <c:pt idx="9684">
                  <c:v>-0.1579706072173539</c:v>
                </c:pt>
                <c:pt idx="9685">
                  <c:v>-0.15790369970887752</c:v>
                </c:pt>
                <c:pt idx="9686">
                  <c:v>-0.15788763307389586</c:v>
                </c:pt>
                <c:pt idx="9687">
                  <c:v>-0.15786808636569027</c:v>
                </c:pt>
                <c:pt idx="9688">
                  <c:v>-0.15785274401006247</c:v>
                </c:pt>
                <c:pt idx="9689">
                  <c:v>-0.1578410848797529</c:v>
                </c:pt>
                <c:pt idx="9690">
                  <c:v>-0.15783283516201929</c:v>
                </c:pt>
                <c:pt idx="9691">
                  <c:v>-0.15782517723315723</c:v>
                </c:pt>
                <c:pt idx="9692">
                  <c:v>-0.15781632689348907</c:v>
                </c:pt>
                <c:pt idx="9693">
                  <c:v>-0.15779092412190371</c:v>
                </c:pt>
                <c:pt idx="9694">
                  <c:v>-0.15778020125514128</c:v>
                </c:pt>
                <c:pt idx="9695">
                  <c:v>-0.15777139507886012</c:v>
                </c:pt>
                <c:pt idx="9696">
                  <c:v>-0.15775795174823026</c:v>
                </c:pt>
                <c:pt idx="9697">
                  <c:v>-0.15774889825711047</c:v>
                </c:pt>
                <c:pt idx="9698">
                  <c:v>-0.15772475855794316</c:v>
                </c:pt>
                <c:pt idx="9699">
                  <c:v>-0.15767949993412192</c:v>
                </c:pt>
                <c:pt idx="9700">
                  <c:v>-0.15766598594252274</c:v>
                </c:pt>
                <c:pt idx="9701">
                  <c:v>-0.15763805702610123</c:v>
                </c:pt>
                <c:pt idx="9702">
                  <c:v>-0.15761188581177502</c:v>
                </c:pt>
                <c:pt idx="9703">
                  <c:v>-0.15759234793598975</c:v>
                </c:pt>
                <c:pt idx="9704">
                  <c:v>-0.15756241400231299</c:v>
                </c:pt>
                <c:pt idx="9705">
                  <c:v>-0.157532029602346</c:v>
                </c:pt>
                <c:pt idx="9706">
                  <c:v>-0.157509674103499</c:v>
                </c:pt>
                <c:pt idx="9707">
                  <c:v>-0.15749320999835578</c:v>
                </c:pt>
                <c:pt idx="9708">
                  <c:v>-0.15747826511321089</c:v>
                </c:pt>
                <c:pt idx="9709">
                  <c:v>-0.15746255178532517</c:v>
                </c:pt>
                <c:pt idx="9710">
                  <c:v>-0.15744139753034725</c:v>
                </c:pt>
                <c:pt idx="9711">
                  <c:v>-0.15741048316973635</c:v>
                </c:pt>
                <c:pt idx="9712">
                  <c:v>-0.15739960131490929</c:v>
                </c:pt>
                <c:pt idx="9713">
                  <c:v>-0.15737045348945669</c:v>
                </c:pt>
                <c:pt idx="9714">
                  <c:v>-0.15731065628371516</c:v>
                </c:pt>
                <c:pt idx="9715">
                  <c:v>-0.15729960660808179</c:v>
                </c:pt>
                <c:pt idx="9716">
                  <c:v>-0.15723727676880864</c:v>
                </c:pt>
                <c:pt idx="9717">
                  <c:v>-0.15722154718876397</c:v>
                </c:pt>
                <c:pt idx="9718">
                  <c:v>-0.15720565822929175</c:v>
                </c:pt>
                <c:pt idx="9719">
                  <c:v>-0.15719122820931403</c:v>
                </c:pt>
                <c:pt idx="9720">
                  <c:v>-0.15716708826955975</c:v>
                </c:pt>
                <c:pt idx="9721">
                  <c:v>-0.15715156710976144</c:v>
                </c:pt>
                <c:pt idx="9722">
                  <c:v>-0.15713033279024102</c:v>
                </c:pt>
                <c:pt idx="9723">
                  <c:v>-0.15711506909016987</c:v>
                </c:pt>
                <c:pt idx="9724">
                  <c:v>-0.15709713271029763</c:v>
                </c:pt>
                <c:pt idx="9725">
                  <c:v>-0.15706742673104759</c:v>
                </c:pt>
                <c:pt idx="9726">
                  <c:v>-0.15702596341117492</c:v>
                </c:pt>
                <c:pt idx="9727">
                  <c:v>-0.15700813737169547</c:v>
                </c:pt>
                <c:pt idx="9728">
                  <c:v>-0.15699432035191765</c:v>
                </c:pt>
                <c:pt idx="9729">
                  <c:v>-0.15697620007198543</c:v>
                </c:pt>
                <c:pt idx="9730">
                  <c:v>-0.15689361671306565</c:v>
                </c:pt>
                <c:pt idx="9731">
                  <c:v>-0.15685982815355476</c:v>
                </c:pt>
                <c:pt idx="9732">
                  <c:v>-0.15682664033370455</c:v>
                </c:pt>
                <c:pt idx="9733">
                  <c:v>-0.15680269655410342</c:v>
                </c:pt>
                <c:pt idx="9734">
                  <c:v>-0.15675668477488841</c:v>
                </c:pt>
                <c:pt idx="9735">
                  <c:v>-0.15673276551502768</c:v>
                </c:pt>
                <c:pt idx="9736">
                  <c:v>-0.15671605513510919</c:v>
                </c:pt>
                <c:pt idx="9737">
                  <c:v>-0.15670491079557849</c:v>
                </c:pt>
                <c:pt idx="9738">
                  <c:v>-0.15669160869570098</c:v>
                </c:pt>
                <c:pt idx="9739">
                  <c:v>-0.15667250761589493</c:v>
                </c:pt>
                <c:pt idx="9740">
                  <c:v>-0.15665519649586976</c:v>
                </c:pt>
                <c:pt idx="9741">
                  <c:v>-0.15663908685605796</c:v>
                </c:pt>
                <c:pt idx="9742">
                  <c:v>-0.15662287913639258</c:v>
                </c:pt>
                <c:pt idx="9743">
                  <c:v>-0.15659547803682369</c:v>
                </c:pt>
                <c:pt idx="9744">
                  <c:v>-0.1565761562771241</c:v>
                </c:pt>
                <c:pt idx="9745">
                  <c:v>-0.15656188563701995</c:v>
                </c:pt>
                <c:pt idx="9746">
                  <c:v>-0.15654886551750199</c:v>
                </c:pt>
                <c:pt idx="9747">
                  <c:v>-0.156528464877629</c:v>
                </c:pt>
                <c:pt idx="9748">
                  <c:v>-0.15649239595817735</c:v>
                </c:pt>
                <c:pt idx="9749">
                  <c:v>-0.1564738833583848</c:v>
                </c:pt>
                <c:pt idx="9750">
                  <c:v>-0.15645960045818746</c:v>
                </c:pt>
                <c:pt idx="9751">
                  <c:v>-0.1564475979183769</c:v>
                </c:pt>
                <c:pt idx="9752">
                  <c:v>-0.15643304529880522</c:v>
                </c:pt>
                <c:pt idx="9753">
                  <c:v>-0.15641045011919785</c:v>
                </c:pt>
                <c:pt idx="9754">
                  <c:v>-0.15638188431924918</c:v>
                </c:pt>
                <c:pt idx="9755">
                  <c:v>-0.15635355145973329</c:v>
                </c:pt>
                <c:pt idx="9756">
                  <c:v>-0.1563155454602744</c:v>
                </c:pt>
                <c:pt idx="9757">
                  <c:v>-0.15628683254054537</c:v>
                </c:pt>
                <c:pt idx="9758">
                  <c:v>-0.15626453160094475</c:v>
                </c:pt>
                <c:pt idx="9759">
                  <c:v>-0.15624647262103253</c:v>
                </c:pt>
                <c:pt idx="9760">
                  <c:v>-0.15622419620117228</c:v>
                </c:pt>
                <c:pt idx="9761">
                  <c:v>-0.15620237340163837</c:v>
                </c:pt>
                <c:pt idx="9762">
                  <c:v>-0.15613211134227628</c:v>
                </c:pt>
                <c:pt idx="9763">
                  <c:v>-0.15610941808281534</c:v>
                </c:pt>
                <c:pt idx="9764">
                  <c:v>-0.1560935168628039</c:v>
                </c:pt>
                <c:pt idx="9765">
                  <c:v>-0.15606968342314956</c:v>
                </c:pt>
                <c:pt idx="9766">
                  <c:v>-0.15603127284373713</c:v>
                </c:pt>
                <c:pt idx="9767">
                  <c:v>-0.15599224926412483</c:v>
                </c:pt>
                <c:pt idx="9768">
                  <c:v>-0.15596669942435681</c:v>
                </c:pt>
                <c:pt idx="9769">
                  <c:v>-0.15591942486535446</c:v>
                </c:pt>
                <c:pt idx="9770">
                  <c:v>-0.15585854170592861</c:v>
                </c:pt>
                <c:pt idx="9771">
                  <c:v>-0.15581986140624984</c:v>
                </c:pt>
                <c:pt idx="9772">
                  <c:v>-0.15579640802680864</c:v>
                </c:pt>
                <c:pt idx="9773">
                  <c:v>-0.15570823410776069</c:v>
                </c:pt>
                <c:pt idx="9774">
                  <c:v>-0.15568340760813934</c:v>
                </c:pt>
                <c:pt idx="9775">
                  <c:v>-0.15565796810831808</c:v>
                </c:pt>
                <c:pt idx="9776">
                  <c:v>-0.15560826606914857</c:v>
                </c:pt>
                <c:pt idx="9777">
                  <c:v>-0.15557087306944356</c:v>
                </c:pt>
                <c:pt idx="9778">
                  <c:v>-0.15553245022993795</c:v>
                </c:pt>
                <c:pt idx="9779">
                  <c:v>-0.15550578473016291</c:v>
                </c:pt>
                <c:pt idx="9780">
                  <c:v>-0.15548506533054279</c:v>
                </c:pt>
                <c:pt idx="9781">
                  <c:v>-0.15545014885093172</c:v>
                </c:pt>
                <c:pt idx="9782">
                  <c:v>-0.1554316485112324</c:v>
                </c:pt>
                <c:pt idx="9783">
                  <c:v>-0.15541319721145985</c:v>
                </c:pt>
                <c:pt idx="9784">
                  <c:v>-0.15539410839174703</c:v>
                </c:pt>
                <c:pt idx="9785">
                  <c:v>-0.15537579195210766</c:v>
                </c:pt>
                <c:pt idx="9786">
                  <c:v>-0.1553488322123259</c:v>
                </c:pt>
                <c:pt idx="9787">
                  <c:v>-0.15533000085234022</c:v>
                </c:pt>
                <c:pt idx="9788">
                  <c:v>-0.15530000063263744</c:v>
                </c:pt>
                <c:pt idx="9789">
                  <c:v>-0.1552236576138793</c:v>
                </c:pt>
                <c:pt idx="9790">
                  <c:v>-0.15518731897416127</c:v>
                </c:pt>
                <c:pt idx="9791">
                  <c:v>-0.15515963589467885</c:v>
                </c:pt>
                <c:pt idx="9792">
                  <c:v>-0.15514150335465343</c:v>
                </c:pt>
                <c:pt idx="9793">
                  <c:v>-0.15512891233482939</c:v>
                </c:pt>
                <c:pt idx="9794">
                  <c:v>-0.15510256559524752</c:v>
                </c:pt>
                <c:pt idx="9795">
                  <c:v>-0.15502700721621004</c:v>
                </c:pt>
                <c:pt idx="9796">
                  <c:v>-0.15499737479662717</c:v>
                </c:pt>
                <c:pt idx="9797">
                  <c:v>-0.15495293229729948</c:v>
                </c:pt>
                <c:pt idx="9798">
                  <c:v>-0.15492359411772336</c:v>
                </c:pt>
                <c:pt idx="9799">
                  <c:v>-0.15484528949832557</c:v>
                </c:pt>
                <c:pt idx="9800">
                  <c:v>-0.15480253887892517</c:v>
                </c:pt>
                <c:pt idx="9801">
                  <c:v>-0.15477004987948126</c:v>
                </c:pt>
                <c:pt idx="9802">
                  <c:v>-0.15471339642009663</c:v>
                </c:pt>
                <c:pt idx="9803">
                  <c:v>-0.15469302030041004</c:v>
                </c:pt>
                <c:pt idx="9804">
                  <c:v>-0.15466851256053582</c:v>
                </c:pt>
                <c:pt idx="9805">
                  <c:v>-0.154623751301461</c:v>
                </c:pt>
                <c:pt idx="9806">
                  <c:v>-0.15460816884164272</c:v>
                </c:pt>
                <c:pt idx="9807">
                  <c:v>-0.15459505064182516</c:v>
                </c:pt>
                <c:pt idx="9808">
                  <c:v>-0.15457745754188645</c:v>
                </c:pt>
                <c:pt idx="9809">
                  <c:v>-0.1545499461023708</c:v>
                </c:pt>
                <c:pt idx="9810">
                  <c:v>-0.15446776732340456</c:v>
                </c:pt>
                <c:pt idx="9811">
                  <c:v>-0.1544321152435536</c:v>
                </c:pt>
                <c:pt idx="9812">
                  <c:v>-0.15440569494385853</c:v>
                </c:pt>
                <c:pt idx="9813">
                  <c:v>-0.15438154274445706</c:v>
                </c:pt>
                <c:pt idx="9814">
                  <c:v>-0.15435656912460932</c:v>
                </c:pt>
                <c:pt idx="9815">
                  <c:v>-0.15434162418473132</c:v>
                </c:pt>
                <c:pt idx="9816">
                  <c:v>-0.15432918028513365</c:v>
                </c:pt>
                <c:pt idx="9817">
                  <c:v>-0.15429741462539037</c:v>
                </c:pt>
                <c:pt idx="9818">
                  <c:v>-0.15427984604563805</c:v>
                </c:pt>
                <c:pt idx="9819">
                  <c:v>-0.15423894668603849</c:v>
                </c:pt>
                <c:pt idx="9820">
                  <c:v>-0.15419739754640543</c:v>
                </c:pt>
                <c:pt idx="9821">
                  <c:v>-0.15411912970773328</c:v>
                </c:pt>
                <c:pt idx="9822">
                  <c:v>-0.15409500202762619</c:v>
                </c:pt>
                <c:pt idx="9823">
                  <c:v>-0.15406826296818399</c:v>
                </c:pt>
                <c:pt idx="9824">
                  <c:v>-0.15405002008821178</c:v>
                </c:pt>
                <c:pt idx="9825">
                  <c:v>-0.15398501756913752</c:v>
                </c:pt>
                <c:pt idx="9826">
                  <c:v>-0.15396151514932349</c:v>
                </c:pt>
                <c:pt idx="9827">
                  <c:v>-0.1539439097897376</c:v>
                </c:pt>
                <c:pt idx="9828">
                  <c:v>-0.15390315755036441</c:v>
                </c:pt>
                <c:pt idx="9829">
                  <c:v>-0.15387891953031052</c:v>
                </c:pt>
                <c:pt idx="9830">
                  <c:v>-0.15386410945056569</c:v>
                </c:pt>
                <c:pt idx="9831">
                  <c:v>-0.15384128133097155</c:v>
                </c:pt>
                <c:pt idx="9832">
                  <c:v>-0.15380873103150763</c:v>
                </c:pt>
                <c:pt idx="9833">
                  <c:v>-0.1537708108518091</c:v>
                </c:pt>
                <c:pt idx="9834">
                  <c:v>-0.15375307063209001</c:v>
                </c:pt>
                <c:pt idx="9835">
                  <c:v>-0.1537354897922445</c:v>
                </c:pt>
                <c:pt idx="9836">
                  <c:v>-0.1536781742931792</c:v>
                </c:pt>
                <c:pt idx="9837">
                  <c:v>-0.15366318031337439</c:v>
                </c:pt>
                <c:pt idx="9838">
                  <c:v>-0.15362247711392799</c:v>
                </c:pt>
                <c:pt idx="9839">
                  <c:v>-0.15359777321390058</c:v>
                </c:pt>
                <c:pt idx="9840">
                  <c:v>-0.15357608527449984</c:v>
                </c:pt>
                <c:pt idx="9841">
                  <c:v>-0.15354425831473659</c:v>
                </c:pt>
                <c:pt idx="9842">
                  <c:v>-0.15352906817477863</c:v>
                </c:pt>
                <c:pt idx="9843">
                  <c:v>-0.15351657523525417</c:v>
                </c:pt>
                <c:pt idx="9844">
                  <c:v>-0.15346786625560566</c:v>
                </c:pt>
                <c:pt idx="9845">
                  <c:v>-0.15344953755587309</c:v>
                </c:pt>
                <c:pt idx="9846">
                  <c:v>-0.15340209135645796</c:v>
                </c:pt>
                <c:pt idx="9847">
                  <c:v>-0.15337952069659097</c:v>
                </c:pt>
                <c:pt idx="9848">
                  <c:v>-0.15335350497684944</c:v>
                </c:pt>
                <c:pt idx="9849">
                  <c:v>-0.15332409323760615</c:v>
                </c:pt>
                <c:pt idx="9850">
                  <c:v>-0.15330575227778037</c:v>
                </c:pt>
                <c:pt idx="9851">
                  <c:v>-0.15328701899809427</c:v>
                </c:pt>
                <c:pt idx="9852">
                  <c:v>-0.15326951171791592</c:v>
                </c:pt>
                <c:pt idx="9853">
                  <c:v>-0.15325636899835798</c:v>
                </c:pt>
                <c:pt idx="9854">
                  <c:v>-0.15324375345834754</c:v>
                </c:pt>
                <c:pt idx="9855">
                  <c:v>-0.15322221263872718</c:v>
                </c:pt>
                <c:pt idx="9856">
                  <c:v>-0.15320325867914752</c:v>
                </c:pt>
                <c:pt idx="9857">
                  <c:v>-0.15318061445916734</c:v>
                </c:pt>
                <c:pt idx="9858">
                  <c:v>-0.1531518402394183</c:v>
                </c:pt>
                <c:pt idx="9859">
                  <c:v>-0.15312386291992913</c:v>
                </c:pt>
                <c:pt idx="9860">
                  <c:v>-0.15304485948101709</c:v>
                </c:pt>
                <c:pt idx="9861">
                  <c:v>-0.15299084192159998</c:v>
                </c:pt>
                <c:pt idx="9862">
                  <c:v>-0.15297503878188815</c:v>
                </c:pt>
                <c:pt idx="9863">
                  <c:v>-0.15296319562195115</c:v>
                </c:pt>
                <c:pt idx="9864">
                  <c:v>-0.15294928052231976</c:v>
                </c:pt>
                <c:pt idx="9865">
                  <c:v>-0.1529296767822606</c:v>
                </c:pt>
                <c:pt idx="9866">
                  <c:v>-0.15290024052283091</c:v>
                </c:pt>
                <c:pt idx="9867">
                  <c:v>-0.15288122526278525</c:v>
                </c:pt>
                <c:pt idx="9868">
                  <c:v>-0.15286792316290773</c:v>
                </c:pt>
                <c:pt idx="9869">
                  <c:v>-0.1528563619833303</c:v>
                </c:pt>
                <c:pt idx="9870">
                  <c:v>-0.15281796366356507</c:v>
                </c:pt>
                <c:pt idx="9871">
                  <c:v>-0.15277077492432309</c:v>
                </c:pt>
                <c:pt idx="9872">
                  <c:v>-0.15275549896460475</c:v>
                </c:pt>
                <c:pt idx="9873">
                  <c:v>-0.15274330026464103</c:v>
                </c:pt>
                <c:pt idx="9874">
                  <c:v>-0.15273188620484396</c:v>
                </c:pt>
                <c:pt idx="9875">
                  <c:v>-0.15271994496505339</c:v>
                </c:pt>
                <c:pt idx="9876">
                  <c:v>-0.15270857994518311</c:v>
                </c:pt>
                <c:pt idx="9877">
                  <c:v>-0.15269666322513292</c:v>
                </c:pt>
                <c:pt idx="9878">
                  <c:v>-0.15267721886539334</c:v>
                </c:pt>
                <c:pt idx="9879">
                  <c:v>-0.15266200420569498</c:v>
                </c:pt>
                <c:pt idx="9880">
                  <c:v>-0.15261794176613441</c:v>
                </c:pt>
                <c:pt idx="9881">
                  <c:v>-0.15260288648630962</c:v>
                </c:pt>
                <c:pt idx="9882">
                  <c:v>-0.15259084716666549</c:v>
                </c:pt>
                <c:pt idx="9883">
                  <c:v>-0.15255725476686174</c:v>
                </c:pt>
                <c:pt idx="9884">
                  <c:v>-0.15252105098727692</c:v>
                </c:pt>
                <c:pt idx="9885">
                  <c:v>-0.15249595476783523</c:v>
                </c:pt>
                <c:pt idx="9886">
                  <c:v>-0.1524768046481024</c:v>
                </c:pt>
                <c:pt idx="9887">
                  <c:v>-0.15244637532825966</c:v>
                </c:pt>
                <c:pt idx="9888">
                  <c:v>-0.15242772786877995</c:v>
                </c:pt>
                <c:pt idx="9889">
                  <c:v>-0.15238909660902797</c:v>
                </c:pt>
                <c:pt idx="9890">
                  <c:v>-0.15237279080906302</c:v>
                </c:pt>
                <c:pt idx="9891">
                  <c:v>-0.15233670962951815</c:v>
                </c:pt>
                <c:pt idx="9892">
                  <c:v>-0.15231439642982431</c:v>
                </c:pt>
                <c:pt idx="9893">
                  <c:v>-0.15228572029037488</c:v>
                </c:pt>
                <c:pt idx="9894">
                  <c:v>-0.15224493127072208</c:v>
                </c:pt>
                <c:pt idx="9895">
                  <c:v>-0.15222618573094279</c:v>
                </c:pt>
                <c:pt idx="9896">
                  <c:v>-0.15221406059109227</c:v>
                </c:pt>
                <c:pt idx="9897">
                  <c:v>-0.15218684339158337</c:v>
                </c:pt>
                <c:pt idx="9898">
                  <c:v>-0.15217127319185828</c:v>
                </c:pt>
                <c:pt idx="9899">
                  <c:v>-0.15215814273194753</c:v>
                </c:pt>
                <c:pt idx="9900">
                  <c:v>-0.15214119941204229</c:v>
                </c:pt>
                <c:pt idx="9901">
                  <c:v>-0.15210449297265036</c:v>
                </c:pt>
                <c:pt idx="9902">
                  <c:v>-0.15208582099298426</c:v>
                </c:pt>
                <c:pt idx="9903">
                  <c:v>-0.15205172593337343</c:v>
                </c:pt>
                <c:pt idx="9904">
                  <c:v>-0.15202477845368487</c:v>
                </c:pt>
                <c:pt idx="9905">
                  <c:v>-0.15198153743412454</c:v>
                </c:pt>
                <c:pt idx="9906">
                  <c:v>-0.15192818191483412</c:v>
                </c:pt>
                <c:pt idx="9907">
                  <c:v>-0.1519074257349344</c:v>
                </c:pt>
                <c:pt idx="9908">
                  <c:v>-0.15188573779553366</c:v>
                </c:pt>
                <c:pt idx="9909">
                  <c:v>-0.15184572115595432</c:v>
                </c:pt>
                <c:pt idx="9910">
                  <c:v>-0.1518275273159089</c:v>
                </c:pt>
                <c:pt idx="9911">
                  <c:v>-0.15180881855640921</c:v>
                </c:pt>
                <c:pt idx="9912">
                  <c:v>-0.15178768231674236</c:v>
                </c:pt>
                <c:pt idx="9913">
                  <c:v>-0.15175321945701159</c:v>
                </c:pt>
                <c:pt idx="9914">
                  <c:v>-0.15173802931705363</c:v>
                </c:pt>
                <c:pt idx="9915">
                  <c:v>-0.15172042395746774</c:v>
                </c:pt>
                <c:pt idx="9916">
                  <c:v>-0.15170531963771616</c:v>
                </c:pt>
                <c:pt idx="9917">
                  <c:v>-0.15163792641830834</c:v>
                </c:pt>
                <c:pt idx="9918">
                  <c:v>-0.15161968353878216</c:v>
                </c:pt>
                <c:pt idx="9919">
                  <c:v>-0.15157701873914212</c:v>
                </c:pt>
                <c:pt idx="9920">
                  <c:v>-0.1515615833995502</c:v>
                </c:pt>
                <c:pt idx="9921">
                  <c:v>-0.15153505275990836</c:v>
                </c:pt>
                <c:pt idx="9922">
                  <c:v>-0.15150631531999292</c:v>
                </c:pt>
                <c:pt idx="9923">
                  <c:v>-0.15148943330010767</c:v>
                </c:pt>
                <c:pt idx="9924">
                  <c:v>-0.15147323784053551</c:v>
                </c:pt>
                <c:pt idx="9925">
                  <c:v>-0.15143525636081701</c:v>
                </c:pt>
                <c:pt idx="9926">
                  <c:v>-0.15142099798125208</c:v>
                </c:pt>
                <c:pt idx="9927">
                  <c:v>-0.15140264476133311</c:v>
                </c:pt>
                <c:pt idx="9928">
                  <c:v>-0.15137558694169775</c:v>
                </c:pt>
                <c:pt idx="9929">
                  <c:v>-0.15133907666201296</c:v>
                </c:pt>
                <c:pt idx="9930">
                  <c:v>-0.15130778914233639</c:v>
                </c:pt>
                <c:pt idx="9931">
                  <c:v>-0.15128890874286993</c:v>
                </c:pt>
                <c:pt idx="9932">
                  <c:v>-0.15125478916307269</c:v>
                </c:pt>
                <c:pt idx="9933">
                  <c:v>-0.15122896960348431</c:v>
                </c:pt>
                <c:pt idx="9934">
                  <c:v>-0.15117530758409392</c:v>
                </c:pt>
                <c:pt idx="9935">
                  <c:v>-0.15113245888483992</c:v>
                </c:pt>
                <c:pt idx="9936">
                  <c:v>-0.15108913204507321</c:v>
                </c:pt>
                <c:pt idx="9937">
                  <c:v>-0.15105028010587368</c:v>
                </c:pt>
                <c:pt idx="9938">
                  <c:v>-0.15102880058582729</c:v>
                </c:pt>
                <c:pt idx="9939">
                  <c:v>-0.15099786860617748</c:v>
                </c:pt>
                <c:pt idx="9940">
                  <c:v>-0.15095562064703019</c:v>
                </c:pt>
                <c:pt idx="9941">
                  <c:v>-0.15093504836719043</c:v>
                </c:pt>
                <c:pt idx="9942">
                  <c:v>-0.15091267386747662</c:v>
                </c:pt>
                <c:pt idx="9943">
                  <c:v>-0.1508870504675954</c:v>
                </c:pt>
                <c:pt idx="9944">
                  <c:v>-0.15085925704816619</c:v>
                </c:pt>
                <c:pt idx="9945">
                  <c:v>-0.15082782240870926</c:v>
                </c:pt>
                <c:pt idx="9946">
                  <c:v>-0.15079635098897273</c:v>
                </c:pt>
                <c:pt idx="9947">
                  <c:v>-0.15076983260942409</c:v>
                </c:pt>
                <c:pt idx="9948">
                  <c:v>-0.15075496122921325</c:v>
                </c:pt>
                <c:pt idx="9949">
                  <c:v>-0.15072997534971833</c:v>
                </c:pt>
                <c:pt idx="9950">
                  <c:v>-0.15068512827043712</c:v>
                </c:pt>
                <c:pt idx="9951">
                  <c:v>-0.15064990529072608</c:v>
                </c:pt>
                <c:pt idx="9952">
                  <c:v>-0.15063379565091428</c:v>
                </c:pt>
                <c:pt idx="9953">
                  <c:v>-0.1506209103910835</c:v>
                </c:pt>
                <c:pt idx="9954">
                  <c:v>-0.15059684401144238</c:v>
                </c:pt>
                <c:pt idx="9955">
                  <c:v>-0.15057438369152218</c:v>
                </c:pt>
                <c:pt idx="9956">
                  <c:v>-0.15055885027163068</c:v>
                </c:pt>
                <c:pt idx="9957">
                  <c:v>-0.15053732171210352</c:v>
                </c:pt>
                <c:pt idx="9958">
                  <c:v>-0.15052336983219253</c:v>
                </c:pt>
                <c:pt idx="9959">
                  <c:v>-0.15050168189234578</c:v>
                </c:pt>
                <c:pt idx="9960">
                  <c:v>-0.1504727850730028</c:v>
                </c:pt>
                <c:pt idx="9961">
                  <c:v>-0.15044993243322227</c:v>
                </c:pt>
                <c:pt idx="9962">
                  <c:v>-0.15042766827345522</c:v>
                </c:pt>
                <c:pt idx="9963">
                  <c:v>-0.1504057473936217</c:v>
                </c:pt>
                <c:pt idx="9964">
                  <c:v>-0.15036972751409683</c:v>
                </c:pt>
                <c:pt idx="9965">
                  <c:v>-0.15035310295438473</c:v>
                </c:pt>
                <c:pt idx="9966">
                  <c:v>-0.15032873007464367</c:v>
                </c:pt>
                <c:pt idx="9967">
                  <c:v>-0.15030689501501657</c:v>
                </c:pt>
                <c:pt idx="9968">
                  <c:v>-0.15026202341554895</c:v>
                </c:pt>
                <c:pt idx="9969">
                  <c:v>-0.15024449161563022</c:v>
                </c:pt>
                <c:pt idx="9970">
                  <c:v>-0.1502040090960774</c:v>
                </c:pt>
                <c:pt idx="9971">
                  <c:v>-0.15017490385648805</c:v>
                </c:pt>
                <c:pt idx="9972">
                  <c:v>-0.150161258476677</c:v>
                </c:pt>
                <c:pt idx="9973">
                  <c:v>-0.15014991797699312</c:v>
                </c:pt>
                <c:pt idx="9974">
                  <c:v>-0.15013469105720156</c:v>
                </c:pt>
                <c:pt idx="9975">
                  <c:v>-0.15011161773752749</c:v>
                </c:pt>
                <c:pt idx="9976">
                  <c:v>-0.1500954835775293</c:v>
                </c:pt>
                <c:pt idx="9977">
                  <c:v>-0.15005485393819609</c:v>
                </c:pt>
                <c:pt idx="9978">
                  <c:v>-0.15003046879836185</c:v>
                </c:pt>
                <c:pt idx="9979">
                  <c:v>-0.15001396683868973</c:v>
                </c:pt>
                <c:pt idx="9980">
                  <c:v>-0.14996227867914017</c:v>
                </c:pt>
                <c:pt idx="9981">
                  <c:v>-0.14993828585961225</c:v>
                </c:pt>
                <c:pt idx="9982">
                  <c:v>-0.1499047670199217</c:v>
                </c:pt>
                <c:pt idx="9983">
                  <c:v>-0.14982383876109562</c:v>
                </c:pt>
                <c:pt idx="9984">
                  <c:v>-0.14979468448157948</c:v>
                </c:pt>
                <c:pt idx="9985">
                  <c:v>-0.14977804766177419</c:v>
                </c:pt>
                <c:pt idx="9986">
                  <c:v>-0.14972057278238932</c:v>
                </c:pt>
                <c:pt idx="9987">
                  <c:v>-0.14968542336279148</c:v>
                </c:pt>
                <c:pt idx="9988">
                  <c:v>-0.14964106668322416</c:v>
                </c:pt>
                <c:pt idx="9989">
                  <c:v>-0.14960502228351288</c:v>
                </c:pt>
                <c:pt idx="9990">
                  <c:v>-0.14957471556415616</c:v>
                </c:pt>
                <c:pt idx="9991">
                  <c:v>-0.14951863832469184</c:v>
                </c:pt>
                <c:pt idx="9992">
                  <c:v>-0.14944260180558763</c:v>
                </c:pt>
                <c:pt idx="9993">
                  <c:v>-0.14941247898629087</c:v>
                </c:pt>
                <c:pt idx="9994">
                  <c:v>-0.14934473022685632</c:v>
                </c:pt>
                <c:pt idx="9995">
                  <c:v>-0.14932832634703777</c:v>
                </c:pt>
                <c:pt idx="9996">
                  <c:v>-0.14929318918753315</c:v>
                </c:pt>
                <c:pt idx="9997">
                  <c:v>-0.14927554704766763</c:v>
                </c:pt>
                <c:pt idx="9998">
                  <c:v>-0.14923419406818775</c:v>
                </c:pt>
                <c:pt idx="9999">
                  <c:v>-0.14921959240868929</c:v>
                </c:pt>
                <c:pt idx="10000">
                  <c:v>-0.14919161508875411</c:v>
                </c:pt>
                <c:pt idx="10001">
                  <c:v>-0.14916711960897308</c:v>
                </c:pt>
                <c:pt idx="10002">
                  <c:v>-0.14914524776951238</c:v>
                </c:pt>
                <c:pt idx="10003">
                  <c:v>-0.14909626907004353</c:v>
                </c:pt>
                <c:pt idx="10004">
                  <c:v>-0.14905175301060264</c:v>
                </c:pt>
                <c:pt idx="10005">
                  <c:v>-0.14898239819144721</c:v>
                </c:pt>
                <c:pt idx="10006">
                  <c:v>-0.14894647639177591</c:v>
                </c:pt>
                <c:pt idx="10007">
                  <c:v>-0.14893127399217077</c:v>
                </c:pt>
                <c:pt idx="10008">
                  <c:v>-0.14891876879210708</c:v>
                </c:pt>
                <c:pt idx="10009">
                  <c:v>-0.14879729671370817</c:v>
                </c:pt>
                <c:pt idx="10010">
                  <c:v>-0.1487784285738889</c:v>
                </c:pt>
                <c:pt idx="10011">
                  <c:v>-0.1487490290942928</c:v>
                </c:pt>
                <c:pt idx="10012">
                  <c:v>-0.14873231871437431</c:v>
                </c:pt>
                <c:pt idx="10013">
                  <c:v>-0.14872046329479013</c:v>
                </c:pt>
                <c:pt idx="10014">
                  <c:v>-0.14869555097496237</c:v>
                </c:pt>
                <c:pt idx="10015">
                  <c:v>-0.14867754103542294</c:v>
                </c:pt>
                <c:pt idx="10016">
                  <c:v>-0.14865972725559065</c:v>
                </c:pt>
                <c:pt idx="10017">
                  <c:v>-0.14863573443561673</c:v>
                </c:pt>
                <c:pt idx="10018">
                  <c:v>-0.14861866851611752</c:v>
                </c:pt>
                <c:pt idx="10019">
                  <c:v>-0.14859169651624254</c:v>
                </c:pt>
                <c:pt idx="10020">
                  <c:v>-0.14855586053677763</c:v>
                </c:pt>
                <c:pt idx="10021">
                  <c:v>-0.14853677171706481</c:v>
                </c:pt>
                <c:pt idx="10022">
                  <c:v>-0.14849203497773036</c:v>
                </c:pt>
                <c:pt idx="10023">
                  <c:v>-0.14847298293785111</c:v>
                </c:pt>
                <c:pt idx="10024">
                  <c:v>-0.14838780715955099</c:v>
                </c:pt>
                <c:pt idx="10025">
                  <c:v>-0.14836721010752005</c:v>
                </c:pt>
                <c:pt idx="10026">
                  <c:v>-0.14832544300347592</c:v>
                </c:pt>
                <c:pt idx="10027">
                  <c:v>-0.14829030412339109</c:v>
                </c:pt>
                <c:pt idx="10028">
                  <c:v>-0.14826256779278402</c:v>
                </c:pt>
                <c:pt idx="10029">
                  <c:v>-0.14823647303126203</c:v>
                </c:pt>
                <c:pt idx="10030">
                  <c:v>-0.14817170846720645</c:v>
                </c:pt>
                <c:pt idx="10031">
                  <c:v>-0.14813427758437567</c:v>
                </c:pt>
                <c:pt idx="10032">
                  <c:v>-0.148096320160305</c:v>
                </c:pt>
                <c:pt idx="10033">
                  <c:v>-0.14806827409949053</c:v>
                </c:pt>
                <c:pt idx="10034">
                  <c:v>-0.14803545819483435</c:v>
                </c:pt>
                <c:pt idx="10035">
                  <c:v>-0.14801741641645103</c:v>
                </c:pt>
                <c:pt idx="10036">
                  <c:v>-0.14791670767354603</c:v>
                </c:pt>
                <c:pt idx="10037">
                  <c:v>-0.14789408188967079</c:v>
                </c:pt>
                <c:pt idx="10038">
                  <c:v>-0.14787148707847825</c:v>
                </c:pt>
                <c:pt idx="10039">
                  <c:v>-0.14784983694453094</c:v>
                </c:pt>
                <c:pt idx="10040">
                  <c:v>-0.14782010285476227</c:v>
                </c:pt>
                <c:pt idx="10041">
                  <c:v>-0.14778954798016936</c:v>
                </c:pt>
                <c:pt idx="10042">
                  <c:v>-0.14776816111656027</c:v>
                </c:pt>
                <c:pt idx="10043">
                  <c:v>-0.14774505525075088</c:v>
                </c:pt>
                <c:pt idx="10044">
                  <c:v>-0.14771515080925546</c:v>
                </c:pt>
                <c:pt idx="10045">
                  <c:v>-0.14768868437216068</c:v>
                </c:pt>
                <c:pt idx="10046">
                  <c:v>-0.14766235731354654</c:v>
                </c:pt>
                <c:pt idx="10047">
                  <c:v>-0.14761365225477235</c:v>
                </c:pt>
                <c:pt idx="10048">
                  <c:v>-0.14759190920165013</c:v>
                </c:pt>
                <c:pt idx="10049">
                  <c:v>-0.14752077968341012</c:v>
                </c:pt>
                <c:pt idx="10050">
                  <c:v>-0.14749352343473721</c:v>
                </c:pt>
                <c:pt idx="10051">
                  <c:v>-0.14745242224985022</c:v>
                </c:pt>
                <c:pt idx="10052">
                  <c:v>-0.1473862638998614</c:v>
                </c:pt>
                <c:pt idx="10053">
                  <c:v>-0.14736421111653178</c:v>
                </c:pt>
                <c:pt idx="10054">
                  <c:v>-0.14733892165377438</c:v>
                </c:pt>
                <c:pt idx="10055">
                  <c:v>-0.14731295078467338</c:v>
                </c:pt>
                <c:pt idx="10056">
                  <c:v>-0.14725297155051917</c:v>
                </c:pt>
                <c:pt idx="10057">
                  <c:v>-0.14722814668250947</c:v>
                </c:pt>
                <c:pt idx="10058">
                  <c:v>-0.14721125090578083</c:v>
                </c:pt>
                <c:pt idx="10059">
                  <c:v>-0.14719471131800191</c:v>
                </c:pt>
                <c:pt idx="10060">
                  <c:v>-0.14717928675919498</c:v>
                </c:pt>
                <c:pt idx="10061">
                  <c:v>-0.14716476041720072</c:v>
                </c:pt>
                <c:pt idx="10062">
                  <c:v>-0.14715049734610813</c:v>
                </c:pt>
                <c:pt idx="10063">
                  <c:v>-0.14713645108604803</c:v>
                </c:pt>
                <c:pt idx="10064">
                  <c:v>-0.14711418149168592</c:v>
                </c:pt>
                <c:pt idx="10065">
                  <c:v>-0.14709519503605736</c:v>
                </c:pt>
                <c:pt idx="10066">
                  <c:v>-0.14704590149011448</c:v>
                </c:pt>
                <c:pt idx="10067">
                  <c:v>-0.14700656576729698</c:v>
                </c:pt>
                <c:pt idx="10068">
                  <c:v>-0.14697432286374984</c:v>
                </c:pt>
                <c:pt idx="10069">
                  <c:v>-0.14692433242484032</c:v>
                </c:pt>
                <c:pt idx="10070">
                  <c:v>-0.14690371988674972</c:v>
                </c:pt>
                <c:pt idx="10071">
                  <c:v>-0.14688869797676168</c:v>
                </c:pt>
                <c:pt idx="10072">
                  <c:v>-0.14686937081824303</c:v>
                </c:pt>
                <c:pt idx="10073">
                  <c:v>-0.14683714340131895</c:v>
                </c:pt>
                <c:pt idx="10074">
                  <c:v>-0.14678706004379793</c:v>
                </c:pt>
                <c:pt idx="10075">
                  <c:v>-0.14675365565197307</c:v>
                </c:pt>
                <c:pt idx="10076">
                  <c:v>-0.14672221804662713</c:v>
                </c:pt>
                <c:pt idx="10077">
                  <c:v>-0.14667470544881336</c:v>
                </c:pt>
                <c:pt idx="10078">
                  <c:v>-0.14665743799594852</c:v>
                </c:pt>
                <c:pt idx="10079">
                  <c:v>-0.14664162627381894</c:v>
                </c:pt>
                <c:pt idx="10080">
                  <c:v>-0.14662846274451186</c:v>
                </c:pt>
                <c:pt idx="10081">
                  <c:v>-0.14661636778430762</c:v>
                </c:pt>
                <c:pt idx="10082">
                  <c:v>-0.14660133038769654</c:v>
                </c:pt>
                <c:pt idx="10083">
                  <c:v>-0.14658863145370057</c:v>
                </c:pt>
                <c:pt idx="10084">
                  <c:v>-0.14657625773597163</c:v>
                </c:pt>
                <c:pt idx="10085">
                  <c:v>-0.14654537764454828</c:v>
                </c:pt>
                <c:pt idx="10086">
                  <c:v>-0.14652323194204378</c:v>
                </c:pt>
                <c:pt idx="10087">
                  <c:v>-0.14650382735153666</c:v>
                </c:pt>
                <c:pt idx="10088">
                  <c:v>-0.14648878995492559</c:v>
                </c:pt>
                <c:pt idx="10089">
                  <c:v>-0.14643438586225091</c:v>
                </c:pt>
                <c:pt idx="10090">
                  <c:v>-0.1463957005725309</c:v>
                </c:pt>
                <c:pt idx="10091">
                  <c:v>-0.14637699287442704</c:v>
                </c:pt>
                <c:pt idx="10092">
                  <c:v>-0.14635969444831609</c:v>
                </c:pt>
                <c:pt idx="10093">
                  <c:v>-0.14634426988894578</c:v>
                </c:pt>
                <c:pt idx="10094">
                  <c:v>-0.14631651807171567</c:v>
                </c:pt>
                <c:pt idx="10095">
                  <c:v>-0.14623773822028269</c:v>
                </c:pt>
                <c:pt idx="10096">
                  <c:v>-0.14618576550883461</c:v>
                </c:pt>
                <c:pt idx="10097">
                  <c:v>-0.14616755337928791</c:v>
                </c:pt>
                <c:pt idx="10098">
                  <c:v>-0.14614218648341526</c:v>
                </c:pt>
                <c:pt idx="10099">
                  <c:v>-0.1461008065421304</c:v>
                </c:pt>
                <c:pt idx="10100">
                  <c:v>-0.14608262538470301</c:v>
                </c:pt>
                <c:pt idx="10101">
                  <c:v>-0.14600571940057405</c:v>
                </c:pt>
                <c:pt idx="10102">
                  <c:v>-0.14598411572593248</c:v>
                </c:pt>
                <c:pt idx="10103">
                  <c:v>-0.14596638367719314</c:v>
                </c:pt>
                <c:pt idx="10104">
                  <c:v>-0.14591529369706149</c:v>
                </c:pt>
                <c:pt idx="10105">
                  <c:v>-0.14589763908143741</c:v>
                </c:pt>
                <c:pt idx="10106">
                  <c:v>-0.14586155552410734</c:v>
                </c:pt>
                <c:pt idx="10107">
                  <c:v>-0.14583028827048813</c:v>
                </c:pt>
                <c:pt idx="10108">
                  <c:v>-0.14580887043363297</c:v>
                </c:pt>
                <c:pt idx="10109">
                  <c:v>-0.14579135519648953</c:v>
                </c:pt>
                <c:pt idx="10110">
                  <c:v>-0.1457534132590419</c:v>
                </c:pt>
                <c:pt idx="10111">
                  <c:v>-0.14573574315679474</c:v>
                </c:pt>
                <c:pt idx="10112">
                  <c:v>-0.14570868823196786</c:v>
                </c:pt>
                <c:pt idx="10113">
                  <c:v>-0.14568750269333164</c:v>
                </c:pt>
                <c:pt idx="10114">
                  <c:v>-0.1456666268843394</c:v>
                </c:pt>
                <c:pt idx="10115">
                  <c:v>-0.14563972682461623</c:v>
                </c:pt>
                <c:pt idx="10116">
                  <c:v>-0.14561793731218825</c:v>
                </c:pt>
                <c:pt idx="10117">
                  <c:v>-0.14559449074348876</c:v>
                </c:pt>
                <c:pt idx="10118">
                  <c:v>-0.14554954890538224</c:v>
                </c:pt>
                <c:pt idx="10119">
                  <c:v>-0.14553146066769315</c:v>
                </c:pt>
                <c:pt idx="10120">
                  <c:v>-0.14547236416372858</c:v>
                </c:pt>
                <c:pt idx="10121">
                  <c:v>-0.14542296221255113</c:v>
                </c:pt>
                <c:pt idx="10122">
                  <c:v>-0.14539497809766547</c:v>
                </c:pt>
                <c:pt idx="10123">
                  <c:v>-0.14531749911242747</c:v>
                </c:pt>
                <c:pt idx="10124">
                  <c:v>-0.14529835779225861</c:v>
                </c:pt>
                <c:pt idx="10125">
                  <c:v>-0.14528217439455623</c:v>
                </c:pt>
                <c:pt idx="10126">
                  <c:v>-0.14524110418291536</c:v>
                </c:pt>
                <c:pt idx="10127">
                  <c:v>-0.14522306240453203</c:v>
                </c:pt>
                <c:pt idx="10128">
                  <c:v>-0.145208040494544</c:v>
                </c:pt>
                <c:pt idx="10129">
                  <c:v>-0.14515180899443444</c:v>
                </c:pt>
                <c:pt idx="10130">
                  <c:v>-0.14512800623565841</c:v>
                </c:pt>
                <c:pt idx="10131">
                  <c:v>-0.1451024999618685</c:v>
                </c:pt>
                <c:pt idx="10132">
                  <c:v>-0.14507203800645049</c:v>
                </c:pt>
                <c:pt idx="10133">
                  <c:v>-0.14499211215336286</c:v>
                </c:pt>
                <c:pt idx="10134">
                  <c:v>-0.14490393199329049</c:v>
                </c:pt>
                <c:pt idx="10135">
                  <c:v>-0.14488570437655737</c:v>
                </c:pt>
                <c:pt idx="10136">
                  <c:v>-0.14486778649003162</c:v>
                </c:pt>
                <c:pt idx="10137">
                  <c:v>-0.14485304333756829</c:v>
                </c:pt>
                <c:pt idx="10138">
                  <c:v>-0.14481115234110317</c:v>
                </c:pt>
                <c:pt idx="10139">
                  <c:v>-0.14478504209352153</c:v>
                </c:pt>
                <c:pt idx="10140">
                  <c:v>-0.144757847790214</c:v>
                </c:pt>
                <c:pt idx="10141">
                  <c:v>-0.14473176851587846</c:v>
                </c:pt>
                <c:pt idx="10142">
                  <c:v>-0.14468874700438172</c:v>
                </c:pt>
                <c:pt idx="10143">
                  <c:v>-0.14465803726468512</c:v>
                </c:pt>
                <c:pt idx="10144">
                  <c:v>-0.14463651102259539</c:v>
                </c:pt>
                <c:pt idx="10145">
                  <c:v>-0.1446099516663257</c:v>
                </c:pt>
                <c:pt idx="10146">
                  <c:v>-0.14455450997779429</c:v>
                </c:pt>
                <c:pt idx="10147">
                  <c:v>-0.14452415642817421</c:v>
                </c:pt>
                <c:pt idx="10148">
                  <c:v>-0.14448062386206062</c:v>
                </c:pt>
                <c:pt idx="10149">
                  <c:v>-0.144421635763894</c:v>
                </c:pt>
                <c:pt idx="10150">
                  <c:v>-0.14439876219574016</c:v>
                </c:pt>
                <c:pt idx="10151">
                  <c:v>-0.144375609870625</c:v>
                </c:pt>
                <c:pt idx="10152">
                  <c:v>-0.14432670348744137</c:v>
                </c:pt>
                <c:pt idx="10153">
                  <c:v>-0.14423071812907234</c:v>
                </c:pt>
                <c:pt idx="10154">
                  <c:v>-0.14420911445443077</c:v>
                </c:pt>
                <c:pt idx="10155">
                  <c:v>-0.14418717007633572</c:v>
                </c:pt>
                <c:pt idx="10156">
                  <c:v>-0.1441480821372334</c:v>
                </c:pt>
                <c:pt idx="10157">
                  <c:v>-0.14412314886398914</c:v>
                </c:pt>
                <c:pt idx="10158">
                  <c:v>-0.14409394131546036</c:v>
                </c:pt>
                <c:pt idx="10159">
                  <c:v>-0.14407625572659016</c:v>
                </c:pt>
                <c:pt idx="10160">
                  <c:v>-0.14402463920521863</c:v>
                </c:pt>
                <c:pt idx="10161">
                  <c:v>-0.14400244704340837</c:v>
                </c:pt>
                <c:pt idx="10162">
                  <c:v>-0.14398285661455146</c:v>
                </c:pt>
                <c:pt idx="10163">
                  <c:v>-0.14396955370620035</c:v>
                </c:pt>
                <c:pt idx="10164">
                  <c:v>-0.14395671539372373</c:v>
                </c:pt>
                <c:pt idx="10165">
                  <c:v>-0.14390670946875456</c:v>
                </c:pt>
                <c:pt idx="10166">
                  <c:v>-0.14387688245981098</c:v>
                </c:pt>
                <c:pt idx="10167">
                  <c:v>-0.14384011749670073</c:v>
                </c:pt>
                <c:pt idx="10168">
                  <c:v>-0.14382196731251945</c:v>
                </c:pt>
                <c:pt idx="10169">
                  <c:v>-0.14380349191207112</c:v>
                </c:pt>
                <c:pt idx="10170">
                  <c:v>-0.14374634670796244</c:v>
                </c:pt>
                <c:pt idx="10171">
                  <c:v>-0.14372333376132793</c:v>
                </c:pt>
                <c:pt idx="10172">
                  <c:v>-0.14368598031104898</c:v>
                </c:pt>
                <c:pt idx="10173">
                  <c:v>-0.14364981932173046</c:v>
                </c:pt>
                <c:pt idx="10174">
                  <c:v>-0.14363205630030842</c:v>
                </c:pt>
                <c:pt idx="10175">
                  <c:v>-0.14359460993085457</c:v>
                </c:pt>
                <c:pt idx="10176">
                  <c:v>-0.14357707920708809</c:v>
                </c:pt>
                <c:pt idx="10177">
                  <c:v>-0.14355363263838861</c:v>
                </c:pt>
                <c:pt idx="10178">
                  <c:v>-0.14353461521007735</c:v>
                </c:pt>
                <c:pt idx="10179">
                  <c:v>-0.14351937648905683</c:v>
                </c:pt>
                <c:pt idx="10180">
                  <c:v>-0.14347725319493618</c:v>
                </c:pt>
                <c:pt idx="10181">
                  <c:v>-0.1434590100921434</c:v>
                </c:pt>
                <c:pt idx="10182">
                  <c:v>-0.14343873825694292</c:v>
                </c:pt>
                <c:pt idx="10183">
                  <c:v>-0.14340531837849502</c:v>
                </c:pt>
                <c:pt idx="10184">
                  <c:v>-0.14322133869784004</c:v>
                </c:pt>
                <c:pt idx="10185">
                  <c:v>-0.14320373054152169</c:v>
                </c:pt>
                <c:pt idx="10186">
                  <c:v>-0.14317027969039109</c:v>
                </c:pt>
                <c:pt idx="10187">
                  <c:v>-0.14305540079500501</c:v>
                </c:pt>
                <c:pt idx="10188">
                  <c:v>-0.14303725061138711</c:v>
                </c:pt>
                <c:pt idx="10189">
                  <c:v>-0.14301714912734997</c:v>
                </c:pt>
                <c:pt idx="10190">
                  <c:v>-0.14299941707917405</c:v>
                </c:pt>
                <c:pt idx="10191">
                  <c:v>-0.14297273383104675</c:v>
                </c:pt>
                <c:pt idx="10192">
                  <c:v>-0.14295452170093667</c:v>
                </c:pt>
                <c:pt idx="10193">
                  <c:v>-0.14293050213169153</c:v>
                </c:pt>
                <c:pt idx="10194">
                  <c:v>-0.14291255327191971</c:v>
                </c:pt>
                <c:pt idx="10195">
                  <c:v>-0.14289183232803118</c:v>
                </c:pt>
                <c:pt idx="10196">
                  <c:v>-0.1428738679821997</c:v>
                </c:pt>
                <c:pt idx="10197">
                  <c:v>-0.14282666511459333</c:v>
                </c:pt>
                <c:pt idx="10198">
                  <c:v>-0.14276326336266154</c:v>
                </c:pt>
                <c:pt idx="10199">
                  <c:v>-0.14274517512440907</c:v>
                </c:pt>
                <c:pt idx="10200">
                  <c:v>-0.14270789910668197</c:v>
                </c:pt>
                <c:pt idx="10201">
                  <c:v>-0.1426781650169133</c:v>
                </c:pt>
                <c:pt idx="10202">
                  <c:v>-0.14264542654480897</c:v>
                </c:pt>
                <c:pt idx="10203">
                  <c:v>-0.14261950213557711</c:v>
                </c:pt>
                <c:pt idx="10204">
                  <c:v>-0.14260206433042213</c:v>
                </c:pt>
                <c:pt idx="10205">
                  <c:v>-0.14258865301739987</c:v>
                </c:pt>
                <c:pt idx="10206">
                  <c:v>-0.14250437545647585</c:v>
                </c:pt>
                <c:pt idx="10207">
                  <c:v>-0.14247228741746901</c:v>
                </c:pt>
                <c:pt idx="10208">
                  <c:v>-0.14245393590887828</c:v>
                </c:pt>
                <c:pt idx="10209">
                  <c:v>-0.14241731032424867</c:v>
                </c:pt>
                <c:pt idx="10210">
                  <c:v>-0.14239152529349747</c:v>
                </c:pt>
                <c:pt idx="10211">
                  <c:v>-0.14237391713717912</c:v>
                </c:pt>
                <c:pt idx="10212">
                  <c:v>-0.14235887974056805</c:v>
                </c:pt>
                <c:pt idx="10213">
                  <c:v>-0.14234399720906066</c:v>
                </c:pt>
                <c:pt idx="10214">
                  <c:v>-0.14232188247980224</c:v>
                </c:pt>
                <c:pt idx="10215">
                  <c:v>-0.14228474584055578</c:v>
                </c:pt>
                <c:pt idx="10216">
                  <c:v>-0.14224060930121385</c:v>
                </c:pt>
                <c:pt idx="10217">
                  <c:v>-0.1422186649231188</c:v>
                </c:pt>
                <c:pt idx="10218">
                  <c:v>-0.14217990220084692</c:v>
                </c:pt>
                <c:pt idx="10219">
                  <c:v>-0.14213709750094608</c:v>
                </c:pt>
                <c:pt idx="10220">
                  <c:v>-0.14209306936683871</c:v>
                </c:pt>
                <c:pt idx="10221">
                  <c:v>-0.14204746160901166</c:v>
                </c:pt>
                <c:pt idx="10222">
                  <c:v>-0.14202505263616891</c:v>
                </c:pt>
                <c:pt idx="10223">
                  <c:v>-0.14200372771848863</c:v>
                </c:pt>
                <c:pt idx="10224">
                  <c:v>-0.14191612055896191</c:v>
                </c:pt>
                <c:pt idx="10225">
                  <c:v>-0.14189419166805328</c:v>
                </c:pt>
                <c:pt idx="10226">
                  <c:v>-0.14185093785890099</c:v>
                </c:pt>
                <c:pt idx="10227">
                  <c:v>-0.14179605368485554</c:v>
                </c:pt>
                <c:pt idx="10228">
                  <c:v>-0.14171982910650677</c:v>
                </c:pt>
                <c:pt idx="10229">
                  <c:v>-0.14170160149033703</c:v>
                </c:pt>
                <c:pt idx="10230">
                  <c:v>-0.14164135898528118</c:v>
                </c:pt>
                <c:pt idx="10231">
                  <c:v>-0.1416062975377482</c:v>
                </c:pt>
                <c:pt idx="10232">
                  <c:v>-0.14158486421426997</c:v>
                </c:pt>
                <c:pt idx="10233">
                  <c:v>-0.1415463183030306</c:v>
                </c:pt>
                <c:pt idx="10234">
                  <c:v>-0.14152723892879054</c:v>
                </c:pt>
                <c:pt idx="10235">
                  <c:v>-0.14151217055949675</c:v>
                </c:pt>
                <c:pt idx="10236">
                  <c:v>-0.14149510443047794</c:v>
                </c:pt>
                <c:pt idx="10237">
                  <c:v>-0.14143058765013758</c:v>
                </c:pt>
                <c:pt idx="10238">
                  <c:v>-0.14139902615293404</c:v>
                </c:pt>
                <c:pt idx="10239">
                  <c:v>-0.14137559507085759</c:v>
                </c:pt>
                <c:pt idx="10240">
                  <c:v>-0.14133195409894606</c:v>
                </c:pt>
                <c:pt idx="10241">
                  <c:v>-0.14127776681786725</c:v>
                </c:pt>
                <c:pt idx="10242">
                  <c:v>-0.14125291097717482</c:v>
                </c:pt>
                <c:pt idx="10243">
                  <c:v>-0.14123270108790312</c:v>
                </c:pt>
                <c:pt idx="10244">
                  <c:v>-0.14120222364586205</c:v>
                </c:pt>
                <c:pt idx="10245">
                  <c:v>-0.14116610911584929</c:v>
                </c:pt>
                <c:pt idx="10246">
                  <c:v>-0.14111811643666478</c:v>
                </c:pt>
                <c:pt idx="10247">
                  <c:v>-0.1410795085789332</c:v>
                </c:pt>
                <c:pt idx="10248">
                  <c:v>-0.14102914646445089</c:v>
                </c:pt>
                <c:pt idx="10249">
                  <c:v>-0.14099084833749012</c:v>
                </c:pt>
                <c:pt idx="10250">
                  <c:v>-0.14093076069753799</c:v>
                </c:pt>
                <c:pt idx="10251">
                  <c:v>-0.14088592726522942</c:v>
                </c:pt>
                <c:pt idx="10252">
                  <c:v>-0.14086729699911399</c:v>
                </c:pt>
                <c:pt idx="10253">
                  <c:v>-0.14085199633216466</c:v>
                </c:pt>
                <c:pt idx="10254">
                  <c:v>-0.14083706734135151</c:v>
                </c:pt>
                <c:pt idx="10255">
                  <c:v>-0.14080816952303013</c:v>
                </c:pt>
                <c:pt idx="10256">
                  <c:v>-0.14077759916181418</c:v>
                </c:pt>
                <c:pt idx="10257">
                  <c:v>-0.1407395797918147</c:v>
                </c:pt>
                <c:pt idx="10258">
                  <c:v>-0.14071840973923813</c:v>
                </c:pt>
                <c:pt idx="10259">
                  <c:v>-0.14069640341521428</c:v>
                </c:pt>
                <c:pt idx="10260">
                  <c:v>-0.14066546137786212</c:v>
                </c:pt>
                <c:pt idx="10261">
                  <c:v>-0.1406433466486037</c:v>
                </c:pt>
                <c:pt idx="10262">
                  <c:v>-0.14062141775769507</c:v>
                </c:pt>
                <c:pt idx="10263">
                  <c:v>-0.14057227907685588</c:v>
                </c:pt>
                <c:pt idx="10264">
                  <c:v>-0.1405420803917761</c:v>
                </c:pt>
                <c:pt idx="10265">
                  <c:v>-0.14052081742002462</c:v>
                </c:pt>
                <c:pt idx="10266">
                  <c:v>-0.14049105235757323</c:v>
                </c:pt>
                <c:pt idx="10267">
                  <c:v>-0.14046884470913992</c:v>
                </c:pt>
                <c:pt idx="10268">
                  <c:v>-0.14044533619394825</c:v>
                </c:pt>
                <c:pt idx="10269">
                  <c:v>-0.14042723246963612</c:v>
                </c:pt>
                <c:pt idx="10270">
                  <c:v>-0.14041186985675799</c:v>
                </c:pt>
                <c:pt idx="10271">
                  <c:v>-0.14033141746243047</c:v>
                </c:pt>
                <c:pt idx="10272">
                  <c:v>-0.14028508183895408</c:v>
                </c:pt>
                <c:pt idx="10273">
                  <c:v>-0.14025610658808083</c:v>
                </c:pt>
                <c:pt idx="10274">
                  <c:v>-0.14017930900918643</c:v>
                </c:pt>
                <c:pt idx="10275">
                  <c:v>-0.14016153050114136</c:v>
                </c:pt>
                <c:pt idx="10276">
                  <c:v>-0.14012430094272002</c:v>
                </c:pt>
                <c:pt idx="10277">
                  <c:v>-0.14010263532214964</c:v>
                </c:pt>
                <c:pt idx="10278">
                  <c:v>-0.14000390885178324</c:v>
                </c:pt>
                <c:pt idx="10279">
                  <c:v>-0.13995449141398275</c:v>
                </c:pt>
                <c:pt idx="10280">
                  <c:v>-0.13993663547394922</c:v>
                </c:pt>
                <c:pt idx="10281">
                  <c:v>-0.13992161356396118</c:v>
                </c:pt>
                <c:pt idx="10282">
                  <c:v>-0.13990210056709274</c:v>
                </c:pt>
                <c:pt idx="10283">
                  <c:v>-0.1398674572555651</c:v>
                </c:pt>
                <c:pt idx="10284">
                  <c:v>-0.13983838908551696</c:v>
                </c:pt>
                <c:pt idx="10285">
                  <c:v>-0.13981754424920742</c:v>
                </c:pt>
                <c:pt idx="10286">
                  <c:v>-0.13976010480207779</c:v>
                </c:pt>
                <c:pt idx="10287">
                  <c:v>-0.13973925996576825</c:v>
                </c:pt>
                <c:pt idx="10288">
                  <c:v>-0.13971590631624364</c:v>
                </c:pt>
                <c:pt idx="10289">
                  <c:v>-0.13969818975412734</c:v>
                </c:pt>
                <c:pt idx="10290">
                  <c:v>-0.13966029427654886</c:v>
                </c:pt>
                <c:pt idx="10291">
                  <c:v>-0.13964282549871115</c:v>
                </c:pt>
                <c:pt idx="10292">
                  <c:v>-0.13960423312760264</c:v>
                </c:pt>
                <c:pt idx="10293">
                  <c:v>-0.13955939969529407</c:v>
                </c:pt>
                <c:pt idx="10294">
                  <c:v>-0.13953908140078783</c:v>
                </c:pt>
                <c:pt idx="10295">
                  <c:v>-0.13951932062020417</c:v>
                </c:pt>
                <c:pt idx="10296">
                  <c:v>-0.13937834696385951</c:v>
                </c:pt>
                <c:pt idx="10297">
                  <c:v>-0.13934505097783259</c:v>
                </c:pt>
                <c:pt idx="10298">
                  <c:v>-0.1393249340077358</c:v>
                </c:pt>
                <c:pt idx="10299">
                  <c:v>-0.139309865638442</c:v>
                </c:pt>
                <c:pt idx="10300">
                  <c:v>-0.13929043007412539</c:v>
                </c:pt>
                <c:pt idx="10301">
                  <c:v>-0.13925762965665567</c:v>
                </c:pt>
                <c:pt idx="10302">
                  <c:v>-0.13923591757621614</c:v>
                </c:pt>
                <c:pt idx="10303">
                  <c:v>-0.13921968771864462</c:v>
                </c:pt>
                <c:pt idx="10304">
                  <c:v>-0.13918239621429448</c:v>
                </c:pt>
                <c:pt idx="10305">
                  <c:v>-0.13916458673356669</c:v>
                </c:pt>
                <c:pt idx="10306">
                  <c:v>-0.13913872427026364</c:v>
                </c:pt>
                <c:pt idx="10307">
                  <c:v>-0.13910631101498974</c:v>
                </c:pt>
                <c:pt idx="10308">
                  <c:v>-0.13908791304652987</c:v>
                </c:pt>
                <c:pt idx="10309">
                  <c:v>-0.13907273627200153</c:v>
                </c:pt>
                <c:pt idx="10310">
                  <c:v>-0.13904352872290934</c:v>
                </c:pt>
                <c:pt idx="10311">
                  <c:v>-0.13900174613224217</c:v>
                </c:pt>
                <c:pt idx="10312">
                  <c:v>-0.13898328621841688</c:v>
                </c:pt>
                <c:pt idx="10313">
                  <c:v>-0.13895305656009102</c:v>
                </c:pt>
                <c:pt idx="10314">
                  <c:v>-0.1389347360247464</c:v>
                </c:pt>
                <c:pt idx="10315">
                  <c:v>-0.13887130329956851</c:v>
                </c:pt>
                <c:pt idx="10316">
                  <c:v>-0.13883294322611553</c:v>
                </c:pt>
                <c:pt idx="10317">
                  <c:v>-0.13876604152441771</c:v>
                </c:pt>
                <c:pt idx="10318">
                  <c:v>-0.13873952862745378</c:v>
                </c:pt>
                <c:pt idx="10319">
                  <c:v>-0.13870276366434353</c:v>
                </c:pt>
                <c:pt idx="10320">
                  <c:v>-0.13867516671221711</c:v>
                </c:pt>
                <c:pt idx="10321">
                  <c:v>-0.1386559789321791</c:v>
                </c:pt>
                <c:pt idx="10322">
                  <c:v>-0.13863956323682119</c:v>
                </c:pt>
                <c:pt idx="10323">
                  <c:v>-0.13861055701270186</c:v>
                </c:pt>
                <c:pt idx="10324">
                  <c:v>-0.13857390045538956</c:v>
                </c:pt>
                <c:pt idx="10325">
                  <c:v>-0.13854613315153641</c:v>
                </c:pt>
                <c:pt idx="10326">
                  <c:v>-0.13833499828453236</c:v>
                </c:pt>
                <c:pt idx="10327">
                  <c:v>-0.13826621314163817</c:v>
                </c:pt>
                <c:pt idx="10328">
                  <c:v>-0.13823368282805962</c:v>
                </c:pt>
                <c:pt idx="10329">
                  <c:v>-0.13818677114589534</c:v>
                </c:pt>
                <c:pt idx="10330">
                  <c:v>-0.13809540208546692</c:v>
                </c:pt>
                <c:pt idx="10331">
                  <c:v>-0.13804909321430595</c:v>
                </c:pt>
                <c:pt idx="10332">
                  <c:v>-0.13799445262158486</c:v>
                </c:pt>
                <c:pt idx="10333">
                  <c:v>-0.13791451545829009</c:v>
                </c:pt>
                <c:pt idx="10334">
                  <c:v>-0.13786809894289451</c:v>
                </c:pt>
                <c:pt idx="10335">
                  <c:v>-0.13783679578204922</c:v>
                </c:pt>
                <c:pt idx="10336">
                  <c:v>-0.13780536344780911</c:v>
                </c:pt>
                <c:pt idx="10337">
                  <c:v>-0.13777868902116391</c:v>
                </c:pt>
                <c:pt idx="10338">
                  <c:v>-0.13775616969111029</c:v>
                </c:pt>
                <c:pt idx="10339">
                  <c:v>-0.13772714860401636</c:v>
                </c:pt>
                <c:pt idx="10340">
                  <c:v>-0.13770615783258927</c:v>
                </c:pt>
                <c:pt idx="10341">
                  <c:v>-0.13764723296988179</c:v>
                </c:pt>
                <c:pt idx="10342">
                  <c:v>-0.13757911522547156</c:v>
                </c:pt>
                <c:pt idx="10343">
                  <c:v>-0.13754335556292466</c:v>
                </c:pt>
                <c:pt idx="10344">
                  <c:v>-0.13750010380901681</c:v>
                </c:pt>
                <c:pt idx="10345">
                  <c:v>-0.13738826067387344</c:v>
                </c:pt>
                <c:pt idx="10346">
                  <c:v>-0.13735241489468569</c:v>
                </c:pt>
                <c:pt idx="10347">
                  <c:v>-0.13729394214120971</c:v>
                </c:pt>
                <c:pt idx="10348">
                  <c:v>-0.13723159416787523</c:v>
                </c:pt>
                <c:pt idx="10349">
                  <c:v>-0.1371828094620875</c:v>
                </c:pt>
                <c:pt idx="10350">
                  <c:v>-0.13714009593326876</c:v>
                </c:pt>
                <c:pt idx="10351">
                  <c:v>-0.13709630595505498</c:v>
                </c:pt>
                <c:pt idx="10352">
                  <c:v>-0.13706588548351251</c:v>
                </c:pt>
                <c:pt idx="10353">
                  <c:v>-0.13695262143397718</c:v>
                </c:pt>
                <c:pt idx="10354">
                  <c:v>-0.13690256651791896</c:v>
                </c:pt>
                <c:pt idx="10355">
                  <c:v>-0.13687569833039831</c:v>
                </c:pt>
                <c:pt idx="10356">
                  <c:v>-0.13682497601507293</c:v>
                </c:pt>
                <c:pt idx="10357">
                  <c:v>-0.13679352215167262</c:v>
                </c:pt>
                <c:pt idx="10358">
                  <c:v>-0.13669866539391978</c:v>
                </c:pt>
                <c:pt idx="10359">
                  <c:v>-0.13664337893109174</c:v>
                </c:pt>
                <c:pt idx="10360">
                  <c:v>-0.13658372208241967</c:v>
                </c:pt>
                <c:pt idx="10361">
                  <c:v>-0.13655760741002382</c:v>
                </c:pt>
                <c:pt idx="10362">
                  <c:v>-0.13650548571024992</c:v>
                </c:pt>
                <c:pt idx="10363">
                  <c:v>-0.13644369749116478</c:v>
                </c:pt>
                <c:pt idx="10364">
                  <c:v>-0.13639803449011076</c:v>
                </c:pt>
                <c:pt idx="10365">
                  <c:v>-0.13634220980219358</c:v>
                </c:pt>
                <c:pt idx="10366">
                  <c:v>-0.13629038950831296</c:v>
                </c:pt>
                <c:pt idx="10367">
                  <c:v>-0.13625902176077026</c:v>
                </c:pt>
                <c:pt idx="10368">
                  <c:v>-0.13621596376852108</c:v>
                </c:pt>
                <c:pt idx="10369">
                  <c:v>-0.13617852484400939</c:v>
                </c:pt>
                <c:pt idx="10370">
                  <c:v>-0.13611042862875936</c:v>
                </c:pt>
                <c:pt idx="10371">
                  <c:v>-0.13604857582219357</c:v>
                </c:pt>
                <c:pt idx="10372">
                  <c:v>-0.13597692732292174</c:v>
                </c:pt>
                <c:pt idx="10373">
                  <c:v>-0.13595191062908113</c:v>
                </c:pt>
                <c:pt idx="10374">
                  <c:v>-0.13591528980639161</c:v>
                </c:pt>
                <c:pt idx="10375">
                  <c:v>-0.13588521379827961</c:v>
                </c:pt>
                <c:pt idx="10376">
                  <c:v>-0.13582831266175061</c:v>
                </c:pt>
                <c:pt idx="10377">
                  <c:v>-0.13580359737380326</c:v>
                </c:pt>
                <c:pt idx="10378">
                  <c:v>-0.13573728806475266</c:v>
                </c:pt>
                <c:pt idx="10379">
                  <c:v>-0.13570753499247737</c:v>
                </c:pt>
                <c:pt idx="10380">
                  <c:v>-0.13567530608479209</c:v>
                </c:pt>
                <c:pt idx="10381">
                  <c:v>-0.13560996558090191</c:v>
                </c:pt>
                <c:pt idx="10382">
                  <c:v>-0.135586219098115</c:v>
                </c:pt>
                <c:pt idx="10383">
                  <c:v>-0.13553833861079029</c:v>
                </c:pt>
                <c:pt idx="10384">
                  <c:v>-0.13551459212800337</c:v>
                </c:pt>
                <c:pt idx="10385">
                  <c:v>-0.13549407499418481</c:v>
                </c:pt>
                <c:pt idx="10386">
                  <c:v>-0.13547437596297165</c:v>
                </c:pt>
                <c:pt idx="10387">
                  <c:v>-0.13536931446081843</c:v>
                </c:pt>
                <c:pt idx="10388">
                  <c:v>-0.13532130479931567</c:v>
                </c:pt>
                <c:pt idx="10389">
                  <c:v>-0.13524711587793642</c:v>
                </c:pt>
                <c:pt idx="10390">
                  <c:v>-0.13512683337543188</c:v>
                </c:pt>
                <c:pt idx="10391">
                  <c:v>-0.1350812349618585</c:v>
                </c:pt>
                <c:pt idx="10392">
                  <c:v>-0.13504151396359548</c:v>
                </c:pt>
                <c:pt idx="10393">
                  <c:v>-0.13501415060930613</c:v>
                </c:pt>
                <c:pt idx="10394">
                  <c:v>-0.13486118709066799</c:v>
                </c:pt>
                <c:pt idx="10395">
                  <c:v>-0.13481563173463182</c:v>
                </c:pt>
                <c:pt idx="10396">
                  <c:v>-0.13477371477847508</c:v>
                </c:pt>
                <c:pt idx="10397">
                  <c:v>-0.13471448850987433</c:v>
                </c:pt>
                <c:pt idx="10398">
                  <c:v>-0.13466232375178</c:v>
                </c:pt>
                <c:pt idx="10399">
                  <c:v>-0.13461864141858407</c:v>
                </c:pt>
                <c:pt idx="10400">
                  <c:v>-0.13451489318580498</c:v>
                </c:pt>
                <c:pt idx="10401">
                  <c:v>-0.13441213528656332</c:v>
                </c:pt>
                <c:pt idx="10402">
                  <c:v>-0.13430334926788984</c:v>
                </c:pt>
                <c:pt idx="10403">
                  <c:v>-0.13427958125594272</c:v>
                </c:pt>
                <c:pt idx="10404">
                  <c:v>-0.13420001008602184</c:v>
                </c:pt>
                <c:pt idx="10405">
                  <c:v>-0.13414607995010511</c:v>
                </c:pt>
                <c:pt idx="10406">
                  <c:v>-0.13406924296238384</c:v>
                </c:pt>
                <c:pt idx="10407">
                  <c:v>-0.1340169920884319</c:v>
                </c:pt>
                <c:pt idx="10408">
                  <c:v>-0.13395737829808027</c:v>
                </c:pt>
                <c:pt idx="10409">
                  <c:v>-0.13391307162393759</c:v>
                </c:pt>
                <c:pt idx="10410">
                  <c:v>-0.13386699957118928</c:v>
                </c:pt>
                <c:pt idx="10411">
                  <c:v>-0.13383251011969607</c:v>
                </c:pt>
                <c:pt idx="10412">
                  <c:v>-0.13380538358460259</c:v>
                </c:pt>
                <c:pt idx="10413">
                  <c:v>-0.13375870872006773</c:v>
                </c:pt>
                <c:pt idx="10414">
                  <c:v>-0.13372744861754288</c:v>
                </c:pt>
                <c:pt idx="10415">
                  <c:v>-0.13370096795255634</c:v>
                </c:pt>
                <c:pt idx="10416">
                  <c:v>-0.13366572498515514</c:v>
                </c:pt>
                <c:pt idx="10417">
                  <c:v>-0.13363651013718575</c:v>
                </c:pt>
                <c:pt idx="10418">
                  <c:v>-0.13360781198514529</c:v>
                </c:pt>
                <c:pt idx="10419">
                  <c:v>-0.1335678111101492</c:v>
                </c:pt>
                <c:pt idx="10420">
                  <c:v>-0.13352369819688195</c:v>
                </c:pt>
                <c:pt idx="10421">
                  <c:v>-0.1334924380943571</c:v>
                </c:pt>
                <c:pt idx="10422">
                  <c:v>-0.13344817447775162</c:v>
                </c:pt>
                <c:pt idx="10423">
                  <c:v>-0.13340866876952423</c:v>
                </c:pt>
                <c:pt idx="10424">
                  <c:v>-0.1333292698313186</c:v>
                </c:pt>
                <c:pt idx="10425">
                  <c:v>-0.13328358530110437</c:v>
                </c:pt>
                <c:pt idx="10426">
                  <c:v>-0.13325807344049503</c:v>
                </c:pt>
                <c:pt idx="10427">
                  <c:v>-0.13323663056061966</c:v>
                </c:pt>
                <c:pt idx="10428">
                  <c:v>-0.13321542449915694</c:v>
                </c:pt>
                <c:pt idx="10429">
                  <c:v>-0.13318801808733038</c:v>
                </c:pt>
                <c:pt idx="10430">
                  <c:v>-0.13312851194121336</c:v>
                </c:pt>
                <c:pt idx="10431">
                  <c:v>-0.13309938320910158</c:v>
                </c:pt>
                <c:pt idx="10432">
                  <c:v>-0.13307085728955959</c:v>
                </c:pt>
                <c:pt idx="10433">
                  <c:v>-0.13302396713498907</c:v>
                </c:pt>
                <c:pt idx="10434">
                  <c:v>-0.13299892891277146</c:v>
                </c:pt>
                <c:pt idx="10435">
                  <c:v>-0.13297798119966481</c:v>
                </c:pt>
                <c:pt idx="10436">
                  <c:v>-0.13294829271330369</c:v>
                </c:pt>
                <c:pt idx="10437">
                  <c:v>-0.13291793682845862</c:v>
                </c:pt>
                <c:pt idx="10438">
                  <c:v>-0.13286680546222215</c:v>
                </c:pt>
                <c:pt idx="10439">
                  <c:v>-0.13283716003496468</c:v>
                </c:pt>
                <c:pt idx="10440">
                  <c:v>-0.13280135731409737</c:v>
                </c:pt>
                <c:pt idx="10441">
                  <c:v>-0.13274409018341124</c:v>
                </c:pt>
                <c:pt idx="10442">
                  <c:v>-0.1326324838666805</c:v>
                </c:pt>
                <c:pt idx="10443">
                  <c:v>-0.13255334327683094</c:v>
                </c:pt>
                <c:pt idx="10444">
                  <c:v>-0.13250533361532818</c:v>
                </c:pt>
                <c:pt idx="10445">
                  <c:v>-0.13244615040426463</c:v>
                </c:pt>
                <c:pt idx="10446">
                  <c:v>-0.13242246850817513</c:v>
                </c:pt>
                <c:pt idx="10447">
                  <c:v>-0.13236446939230767</c:v>
                </c:pt>
                <c:pt idx="10448">
                  <c:v>-0.13230268117322252</c:v>
                </c:pt>
                <c:pt idx="10449">
                  <c:v>-0.13223337933439944</c:v>
                </c:pt>
                <c:pt idx="10450">
                  <c:v>-0.13220855640143425</c:v>
                </c:pt>
                <c:pt idx="10451">
                  <c:v>-0.13215316229358837</c:v>
                </c:pt>
                <c:pt idx="10452">
                  <c:v>-0.13206523787294713</c:v>
                </c:pt>
                <c:pt idx="10453">
                  <c:v>-0.13201696986387154</c:v>
                </c:pt>
                <c:pt idx="10454">
                  <c:v>-0.13197914341682573</c:v>
                </c:pt>
                <c:pt idx="10455">
                  <c:v>-0.1319315858645545</c:v>
                </c:pt>
                <c:pt idx="10456">
                  <c:v>-0.13183317682199663</c:v>
                </c:pt>
                <c:pt idx="10457">
                  <c:v>-0.13173033280689733</c:v>
                </c:pt>
                <c:pt idx="10458">
                  <c:v>-0.13167881391890995</c:v>
                </c:pt>
                <c:pt idx="10459">
                  <c:v>-0.13156374143401503</c:v>
                </c:pt>
                <c:pt idx="10460">
                  <c:v>-0.13150389082446753</c:v>
                </c:pt>
                <c:pt idx="10461">
                  <c:v>-0.13147489126653381</c:v>
                </c:pt>
                <c:pt idx="10462">
                  <c:v>-0.13145667773562678</c:v>
                </c:pt>
                <c:pt idx="10463">
                  <c:v>-0.13137835524681618</c:v>
                </c:pt>
                <c:pt idx="10464">
                  <c:v>-0.1313491834571672</c:v>
                </c:pt>
                <c:pt idx="10465">
                  <c:v>-0.1312846610550992</c:v>
                </c:pt>
                <c:pt idx="10466">
                  <c:v>-0.13110773576363849</c:v>
                </c:pt>
                <c:pt idx="10467">
                  <c:v>-0.13107748752381126</c:v>
                </c:pt>
                <c:pt idx="10468">
                  <c:v>-0.13104648576964248</c:v>
                </c:pt>
                <c:pt idx="10469">
                  <c:v>-0.13102650686091302</c:v>
                </c:pt>
                <c:pt idx="10470">
                  <c:v>-0.13100762593073884</c:v>
                </c:pt>
                <c:pt idx="10471">
                  <c:v>-0.13098971380650828</c:v>
                </c:pt>
                <c:pt idx="10472">
                  <c:v>-0.13097292118920997</c:v>
                </c:pt>
                <c:pt idx="10473">
                  <c:v>-0.13095645150696514</c:v>
                </c:pt>
                <c:pt idx="10474">
                  <c:v>-0.13093679553328916</c:v>
                </c:pt>
                <c:pt idx="10475">
                  <c:v>-0.13091987374259603</c:v>
                </c:pt>
                <c:pt idx="10476">
                  <c:v>-0.13087179949361266</c:v>
                </c:pt>
                <c:pt idx="10477">
                  <c:v>-0.13076852489844207</c:v>
                </c:pt>
                <c:pt idx="10478">
                  <c:v>-0.13072507938365877</c:v>
                </c:pt>
                <c:pt idx="10479">
                  <c:v>-0.13067939485344454</c:v>
                </c:pt>
                <c:pt idx="10480">
                  <c:v>-0.13060102930709674</c:v>
                </c:pt>
                <c:pt idx="10481">
                  <c:v>-0.13057530215645177</c:v>
                </c:pt>
                <c:pt idx="10482">
                  <c:v>-0.13054087729165598</c:v>
                </c:pt>
                <c:pt idx="10483">
                  <c:v>-0.13049527887729936</c:v>
                </c:pt>
                <c:pt idx="10484">
                  <c:v>-0.13043458863676946</c:v>
                </c:pt>
                <c:pt idx="10485">
                  <c:v>-0.13035988302024451</c:v>
                </c:pt>
                <c:pt idx="10486">
                  <c:v>-0.13033579207324392</c:v>
                </c:pt>
                <c:pt idx="10487">
                  <c:v>-0.13028033337870062</c:v>
                </c:pt>
                <c:pt idx="10488">
                  <c:v>-0.13025693136012739</c:v>
                </c:pt>
                <c:pt idx="10489">
                  <c:v>-0.1302371677414336</c:v>
                </c:pt>
                <c:pt idx="10490">
                  <c:v>-0.13021860974631289</c:v>
                </c:pt>
                <c:pt idx="10491">
                  <c:v>-0.13020104208551281</c:v>
                </c:pt>
                <c:pt idx="10492">
                  <c:v>-0.13016900693870295</c:v>
                </c:pt>
                <c:pt idx="10493">
                  <c:v>-0.13013301045696019</c:v>
                </c:pt>
                <c:pt idx="10494">
                  <c:v>-0.13005944587731091</c:v>
                </c:pt>
                <c:pt idx="10495">
                  <c:v>-0.13003563480704336</c:v>
                </c:pt>
                <c:pt idx="10496">
                  <c:v>-0.12999985361533625</c:v>
                </c:pt>
                <c:pt idx="10497">
                  <c:v>-0.12997655924099763</c:v>
                </c:pt>
                <c:pt idx="10498">
                  <c:v>-0.12988775213183681</c:v>
                </c:pt>
                <c:pt idx="10499">
                  <c:v>-0.12984140020235543</c:v>
                </c:pt>
                <c:pt idx="10500">
                  <c:v>-0.129798966551053</c:v>
                </c:pt>
                <c:pt idx="10501">
                  <c:v>-0.12977556453247976</c:v>
                </c:pt>
                <c:pt idx="10502">
                  <c:v>-0.12971319502998507</c:v>
                </c:pt>
                <c:pt idx="10503">
                  <c:v>-0.12968957772137618</c:v>
                </c:pt>
                <c:pt idx="10504">
                  <c:v>-0.12965327983295694</c:v>
                </c:pt>
                <c:pt idx="10505">
                  <c:v>-0.12962468932593429</c:v>
                </c:pt>
                <c:pt idx="10506">
                  <c:v>-0.12954236244465359</c:v>
                </c:pt>
                <c:pt idx="10507">
                  <c:v>-0.12949013309986185</c:v>
                </c:pt>
                <c:pt idx="10508">
                  <c:v>-0.12944229567007434</c:v>
                </c:pt>
                <c:pt idx="10509">
                  <c:v>-0.12938636333713932</c:v>
                </c:pt>
                <c:pt idx="10510">
                  <c:v>-0.12930554348532494</c:v>
                </c:pt>
                <c:pt idx="10511">
                  <c:v>-0.12926491826938211</c:v>
                </c:pt>
                <c:pt idx="10512">
                  <c:v>0.3819785168213129</c:v>
                </c:pt>
                <c:pt idx="10513">
                  <c:v>0.38204359539930655</c:v>
                </c:pt>
                <c:pt idx="10514">
                  <c:v>0.3820948014279163</c:v>
                </c:pt>
                <c:pt idx="10515">
                  <c:v>0.38214095825518168</c:v>
                </c:pt>
                <c:pt idx="10516">
                  <c:v>0.38218788011486543</c:v>
                </c:pt>
                <c:pt idx="10517">
                  <c:v>0.38243809602600676</c:v>
                </c:pt>
                <c:pt idx="10518">
                  <c:v>0.3825431601880645</c:v>
                </c:pt>
                <c:pt idx="10519">
                  <c:v>0.38273477477700973</c:v>
                </c:pt>
                <c:pt idx="10520">
                  <c:v>0.38291210880286847</c:v>
                </c:pt>
                <c:pt idx="10521">
                  <c:v>0.38307669232120017</c:v>
                </c:pt>
                <c:pt idx="10522">
                  <c:v>0.38319394596614553</c:v>
                </c:pt>
                <c:pt idx="10523">
                  <c:v>0.3832893707453367</c:v>
                </c:pt>
                <c:pt idx="10524">
                  <c:v>0.38369840694902196</c:v>
                </c:pt>
                <c:pt idx="10525">
                  <c:v>0.38385840028583146</c:v>
                </c:pt>
                <c:pt idx="10526">
                  <c:v>0.38392567195069671</c:v>
                </c:pt>
                <c:pt idx="10527">
                  <c:v>0.38397825503320648</c:v>
                </c:pt>
                <c:pt idx="10528">
                  <c:v>0.38402874703366185</c:v>
                </c:pt>
                <c:pt idx="10529">
                  <c:v>0.3840786270089247</c:v>
                </c:pt>
                <c:pt idx="10530">
                  <c:v>0.38412738494047516</c:v>
                </c:pt>
                <c:pt idx="10531">
                  <c:v>0.38417558184924172</c:v>
                </c:pt>
                <c:pt idx="10532">
                  <c:v>0.38423173507437858</c:v>
                </c:pt>
                <c:pt idx="10533">
                  <c:v>0.3842805950107463</c:v>
                </c:pt>
                <c:pt idx="10534">
                  <c:v>0.38432547678707341</c:v>
                </c:pt>
                <c:pt idx="10535">
                  <c:v>0.38437841688458807</c:v>
                </c:pt>
                <c:pt idx="10536">
                  <c:v>0.38442452271130029</c:v>
                </c:pt>
                <c:pt idx="10537">
                  <c:v>0.38447134256616683</c:v>
                </c:pt>
                <c:pt idx="10538">
                  <c:v>0.38451749939343222</c:v>
                </c:pt>
                <c:pt idx="10539">
                  <c:v>0.384563452214774</c:v>
                </c:pt>
                <c:pt idx="10540">
                  <c:v>0.38460955803963076</c:v>
                </c:pt>
                <c:pt idx="10541">
                  <c:v>0.38465571486875155</c:v>
                </c:pt>
                <c:pt idx="10542">
                  <c:v>0.38470151468286751</c:v>
                </c:pt>
                <c:pt idx="10543">
                  <c:v>0.38475725989059084</c:v>
                </c:pt>
                <c:pt idx="10544">
                  <c:v>0.38480056060709433</c:v>
                </c:pt>
                <c:pt idx="10545">
                  <c:v>0.38484391232415099</c:v>
                </c:pt>
                <c:pt idx="10546">
                  <c:v>0.38488731504361628</c:v>
                </c:pt>
                <c:pt idx="10547">
                  <c:v>0.38493051375344711</c:v>
                </c:pt>
                <c:pt idx="10548">
                  <c:v>0.38497366146272477</c:v>
                </c:pt>
                <c:pt idx="10549">
                  <c:v>0.38501686017441106</c:v>
                </c:pt>
                <c:pt idx="10550">
                  <c:v>0.38507291139473065</c:v>
                </c:pt>
                <c:pt idx="10551">
                  <c:v>0.38516308296665386</c:v>
                </c:pt>
                <c:pt idx="10552">
                  <c:v>0.38545557955354809</c:v>
                </c:pt>
                <c:pt idx="10553">
                  <c:v>0.38559466206239218</c:v>
                </c:pt>
                <c:pt idx="10554">
                  <c:v>0.38567096108493149</c:v>
                </c:pt>
                <c:pt idx="10555">
                  <c:v>0.38573858976294617</c:v>
                </c:pt>
                <c:pt idx="10556">
                  <c:v>0.38586267767869398</c:v>
                </c:pt>
                <c:pt idx="10557">
                  <c:v>0.38620071906951653</c:v>
                </c:pt>
                <c:pt idx="10558">
                  <c:v>0.38633913855261492</c:v>
                </c:pt>
                <c:pt idx="10559">
                  <c:v>0.38651478951012186</c:v>
                </c:pt>
                <c:pt idx="10560">
                  <c:v>0.38660338001851058</c:v>
                </c:pt>
                <c:pt idx="10561">
                  <c:v>0.38681146826112484</c:v>
                </c:pt>
                <c:pt idx="10562">
                  <c:v>0.38699104637440834</c:v>
                </c:pt>
                <c:pt idx="10563">
                  <c:v>0.38709264239865621</c:v>
                </c:pt>
                <c:pt idx="10564">
                  <c:v>0.38733138285506424</c:v>
                </c:pt>
                <c:pt idx="10565">
                  <c:v>0.38750412669940071</c:v>
                </c:pt>
                <c:pt idx="10566">
                  <c:v>0.38760628374457706</c:v>
                </c:pt>
                <c:pt idx="10567">
                  <c:v>0.38813741878491753</c:v>
                </c:pt>
                <c:pt idx="10568">
                  <c:v>0.38823059947482846</c:v>
                </c:pt>
                <c:pt idx="10569">
                  <c:v>0.38836356174287989</c:v>
                </c:pt>
                <c:pt idx="10570">
                  <c:v>0.38845893551966243</c:v>
                </c:pt>
                <c:pt idx="10571">
                  <c:v>0.38861495070014224</c:v>
                </c:pt>
                <c:pt idx="10572">
                  <c:v>0.38874306777462836</c:v>
                </c:pt>
                <c:pt idx="10573">
                  <c:v>0.38887189887726881</c:v>
                </c:pt>
                <c:pt idx="10574">
                  <c:v>0.38909748081430268</c:v>
                </c:pt>
                <c:pt idx="10575">
                  <c:v>0.38918719336640378</c:v>
                </c:pt>
                <c:pt idx="10576">
                  <c:v>0.38933499722218112</c:v>
                </c:pt>
                <c:pt idx="10577">
                  <c:v>0.38944842571431176</c:v>
                </c:pt>
                <c:pt idx="10578">
                  <c:v>0.38970838301313693</c:v>
                </c:pt>
                <c:pt idx="10579">
                  <c:v>0.39003918211574351</c:v>
                </c:pt>
                <c:pt idx="10580">
                  <c:v>0.3901034956631742</c:v>
                </c:pt>
                <c:pt idx="10581">
                  <c:v>0.39017877464496292</c:v>
                </c:pt>
                <c:pt idx="10582">
                  <c:v>0.39024359821276894</c:v>
                </c:pt>
                <c:pt idx="10583">
                  <c:v>0.39029551826953301</c:v>
                </c:pt>
                <c:pt idx="10584">
                  <c:v>0.39035049844669339</c:v>
                </c:pt>
                <c:pt idx="10585">
                  <c:v>0.39039660427340561</c:v>
                </c:pt>
                <c:pt idx="10586">
                  <c:v>0.39044112903658329</c:v>
                </c:pt>
                <c:pt idx="10587">
                  <c:v>0.39048514378124111</c:v>
                </c:pt>
                <c:pt idx="10588">
                  <c:v>0.39052885251144726</c:v>
                </c:pt>
                <c:pt idx="10589">
                  <c:v>0.39062213520803085</c:v>
                </c:pt>
                <c:pt idx="10590">
                  <c:v>0.39078054748316127</c:v>
                </c:pt>
                <c:pt idx="10591">
                  <c:v>0.39087464620900558</c:v>
                </c:pt>
                <c:pt idx="10592">
                  <c:v>0.39100827150280271</c:v>
                </c:pt>
                <c:pt idx="10593">
                  <c:v>0.39118448348309359</c:v>
                </c:pt>
                <c:pt idx="10594">
                  <c:v>0.39137660809241415</c:v>
                </c:pt>
                <c:pt idx="10595">
                  <c:v>0.39150640823525201</c:v>
                </c:pt>
                <c:pt idx="10596">
                  <c:v>0.39170822322984777</c:v>
                </c:pt>
                <c:pt idx="10597">
                  <c:v>0.39189937880082631</c:v>
                </c:pt>
                <c:pt idx="10598">
                  <c:v>0.39215969311280091</c:v>
                </c:pt>
                <c:pt idx="10599">
                  <c:v>0.39232810178394739</c:v>
                </c:pt>
                <c:pt idx="10600">
                  <c:v>0.39246677627723342</c:v>
                </c:pt>
                <c:pt idx="10601">
                  <c:v>0.39254180024883445</c:v>
                </c:pt>
                <c:pt idx="10602">
                  <c:v>0.3926095309316664</c:v>
                </c:pt>
                <c:pt idx="10603">
                  <c:v>0.39275901785208456</c:v>
                </c:pt>
                <c:pt idx="10604">
                  <c:v>0.3928485774006707</c:v>
                </c:pt>
                <c:pt idx="10605">
                  <c:v>0.39293431179644212</c:v>
                </c:pt>
                <c:pt idx="10606">
                  <c:v>0.39309354010268865</c:v>
                </c:pt>
                <c:pt idx="10607">
                  <c:v>0.39327199617225977</c:v>
                </c:pt>
                <c:pt idx="10608">
                  <c:v>0.39338838278182492</c:v>
                </c:pt>
                <c:pt idx="10609">
                  <c:v>0.39364181182058844</c:v>
                </c:pt>
                <c:pt idx="10610">
                  <c:v>0.39374187778556585</c:v>
                </c:pt>
                <c:pt idx="10611">
                  <c:v>0.39385433723935448</c:v>
                </c:pt>
                <c:pt idx="10612">
                  <c:v>0.39394496782924437</c:v>
                </c:pt>
                <c:pt idx="10613">
                  <c:v>0.39410062599471929</c:v>
                </c:pt>
                <c:pt idx="10614">
                  <c:v>0.3942291000842103</c:v>
                </c:pt>
                <c:pt idx="10615">
                  <c:v>0.39432024069447547</c:v>
                </c:pt>
                <c:pt idx="10616">
                  <c:v>0.3943994468320407</c:v>
                </c:pt>
                <c:pt idx="10617">
                  <c:v>0.39451073323970837</c:v>
                </c:pt>
                <c:pt idx="10618">
                  <c:v>0.39465685402898937</c:v>
                </c:pt>
                <c:pt idx="10619">
                  <c:v>0.39473289804134098</c:v>
                </c:pt>
                <c:pt idx="10620">
                  <c:v>0.39486463625900736</c:v>
                </c:pt>
                <c:pt idx="10621">
                  <c:v>0.39494001724561328</c:v>
                </c:pt>
                <c:pt idx="10622">
                  <c:v>0.39501488820998848</c:v>
                </c:pt>
                <c:pt idx="10623">
                  <c:v>0.39525364245978439</c:v>
                </c:pt>
                <c:pt idx="10624">
                  <c:v>0.39532825005345645</c:v>
                </c:pt>
                <c:pt idx="10625">
                  <c:v>0.3954108210965408</c:v>
                </c:pt>
                <c:pt idx="10626">
                  <c:v>0.39585478355382697</c:v>
                </c:pt>
                <c:pt idx="10627">
                  <c:v>0.39600559142924285</c:v>
                </c:pt>
                <c:pt idx="10628">
                  <c:v>0.39609428437751454</c:v>
                </c:pt>
                <c:pt idx="10629">
                  <c:v>0.39624777991857824</c:v>
                </c:pt>
                <c:pt idx="10630">
                  <c:v>0.39644875754068243</c:v>
                </c:pt>
                <c:pt idx="10631">
                  <c:v>0.39651794003291457</c:v>
                </c:pt>
                <c:pt idx="10632">
                  <c:v>0.39656940384137723</c:v>
                </c:pt>
                <c:pt idx="10633">
                  <c:v>0.39661977267588522</c:v>
                </c:pt>
                <c:pt idx="10634">
                  <c:v>0.39666954425236628</c:v>
                </c:pt>
                <c:pt idx="10635">
                  <c:v>0.39671886788487448</c:v>
                </c:pt>
                <c:pt idx="10636">
                  <c:v>0.396767843115509</c:v>
                </c:pt>
                <c:pt idx="10637">
                  <c:v>0.39681632063021571</c:v>
                </c:pt>
                <c:pt idx="10638">
                  <c:v>0.39686415111494061</c:v>
                </c:pt>
                <c:pt idx="10639">
                  <c:v>0.39691188205575567</c:v>
                </c:pt>
                <c:pt idx="10640">
                  <c:v>0.39696299746415531</c:v>
                </c:pt>
                <c:pt idx="10641">
                  <c:v>0.39701456081652781</c:v>
                </c:pt>
                <c:pt idx="10642">
                  <c:v>0.39706403376309007</c:v>
                </c:pt>
                <c:pt idx="10643">
                  <c:v>0.39711156561789618</c:v>
                </c:pt>
                <c:pt idx="10644">
                  <c:v>0.39715859975677453</c:v>
                </c:pt>
                <c:pt idx="10645">
                  <c:v>0.39720424029177936</c:v>
                </c:pt>
                <c:pt idx="10646">
                  <c:v>0.39724913425470321</c:v>
                </c:pt>
                <c:pt idx="10647">
                  <c:v>0.39729338118583457</c:v>
                </c:pt>
                <c:pt idx="10648">
                  <c:v>0.39733852400491165</c:v>
                </c:pt>
                <c:pt idx="10649">
                  <c:v>0.39738297002205197</c:v>
                </c:pt>
                <c:pt idx="10650">
                  <c:v>0.3974273662672374</c:v>
                </c:pt>
                <c:pt idx="10651">
                  <c:v>0.39747156342641382</c:v>
                </c:pt>
                <c:pt idx="10652">
                  <c:v>0.3976273484592967</c:v>
                </c:pt>
                <c:pt idx="10653">
                  <c:v>0.39772241216890891</c:v>
                </c:pt>
                <c:pt idx="10654">
                  <c:v>0.39778716498974603</c:v>
                </c:pt>
                <c:pt idx="10655">
                  <c:v>0.39783867857016364</c:v>
                </c:pt>
                <c:pt idx="10656">
                  <c:v>0.3978886990046086</c:v>
                </c:pt>
                <c:pt idx="10657">
                  <c:v>0.39812143089312702</c:v>
                </c:pt>
                <c:pt idx="10658">
                  <c:v>0.39827875884574815</c:v>
                </c:pt>
                <c:pt idx="10659">
                  <c:v>0.39839417912920139</c:v>
                </c:pt>
                <c:pt idx="10660">
                  <c:v>0.39848506202719314</c:v>
                </c:pt>
                <c:pt idx="10661">
                  <c:v>0.39862930005525948</c:v>
                </c:pt>
                <c:pt idx="10662">
                  <c:v>0.39879553711900423</c:v>
                </c:pt>
                <c:pt idx="10663">
                  <c:v>0.39889766839189372</c:v>
                </c:pt>
                <c:pt idx="10664">
                  <c:v>0.39898800380200278</c:v>
                </c:pt>
                <c:pt idx="10665">
                  <c:v>0.39904767992146301</c:v>
                </c:pt>
                <c:pt idx="10666">
                  <c:v>0.39910531540706795</c:v>
                </c:pt>
                <c:pt idx="10667">
                  <c:v>0.39926562965344503</c:v>
                </c:pt>
                <c:pt idx="10668">
                  <c:v>0.39935093813413214</c:v>
                </c:pt>
                <c:pt idx="10669">
                  <c:v>0.39951398981630132</c:v>
                </c:pt>
                <c:pt idx="10670">
                  <c:v>0.39964956758939729</c:v>
                </c:pt>
                <c:pt idx="10671">
                  <c:v>0.39974283952311807</c:v>
                </c:pt>
                <c:pt idx="10672">
                  <c:v>0.39984999772542951</c:v>
                </c:pt>
                <c:pt idx="10673">
                  <c:v>0.39994774910068953</c:v>
                </c:pt>
                <c:pt idx="10674">
                  <c:v>0.40008053966603851</c:v>
                </c:pt>
                <c:pt idx="10675">
                  <c:v>0.40029764328021905</c:v>
                </c:pt>
                <c:pt idx="10676">
                  <c:v>0.40050802773118532</c:v>
                </c:pt>
                <c:pt idx="10677">
                  <c:v>0.40068839992148464</c:v>
                </c:pt>
                <c:pt idx="10678">
                  <c:v>0.40084980914362711</c:v>
                </c:pt>
                <c:pt idx="10679">
                  <c:v>0.40091824506015694</c:v>
                </c:pt>
                <c:pt idx="10680">
                  <c:v>0.40097961341340949</c:v>
                </c:pt>
                <c:pt idx="10681">
                  <c:v>0.40109772136251054</c:v>
                </c:pt>
                <c:pt idx="10682">
                  <c:v>0.40116317098528437</c:v>
                </c:pt>
                <c:pt idx="10683">
                  <c:v>0.40120975718018986</c:v>
                </c:pt>
                <c:pt idx="10684">
                  <c:v>0.40125614428908635</c:v>
                </c:pt>
                <c:pt idx="10685">
                  <c:v>0.40130143642221749</c:v>
                </c:pt>
                <c:pt idx="10686">
                  <c:v>0.40134657924310524</c:v>
                </c:pt>
                <c:pt idx="10687">
                  <c:v>0.40139102526024556</c:v>
                </c:pt>
                <c:pt idx="10688">
                  <c:v>0.40143576990549401</c:v>
                </c:pt>
                <c:pt idx="10689">
                  <c:v>0.40148051455255312</c:v>
                </c:pt>
                <c:pt idx="10690">
                  <c:v>0.40152471171172954</c:v>
                </c:pt>
                <c:pt idx="10691">
                  <c:v>0.40156915773068053</c:v>
                </c:pt>
                <c:pt idx="10692">
                  <c:v>0.4016869172779079</c:v>
                </c:pt>
                <c:pt idx="10693">
                  <c:v>0.40177197690244176</c:v>
                </c:pt>
                <c:pt idx="10694">
                  <c:v>0.40186534837826166</c:v>
                </c:pt>
                <c:pt idx="10695">
                  <c:v>0.40194592855944561</c:v>
                </c:pt>
                <c:pt idx="10696">
                  <c:v>0.40210942818739831</c:v>
                </c:pt>
                <c:pt idx="10697">
                  <c:v>0.40219662798788669</c:v>
                </c:pt>
                <c:pt idx="10698">
                  <c:v>0.40226008674694946</c:v>
                </c:pt>
                <c:pt idx="10699">
                  <c:v>0.40236585134538738</c:v>
                </c:pt>
                <c:pt idx="10700">
                  <c:v>0.40245404657773126</c:v>
                </c:pt>
                <c:pt idx="10701">
                  <c:v>0.40251606196277628</c:v>
                </c:pt>
                <c:pt idx="10702">
                  <c:v>0.40256210066979908</c:v>
                </c:pt>
                <c:pt idx="10703">
                  <c:v>0.40263342333798569</c:v>
                </c:pt>
                <c:pt idx="10704">
                  <c:v>0.40271260991529612</c:v>
                </c:pt>
                <c:pt idx="10705">
                  <c:v>0.40288422230852589</c:v>
                </c:pt>
                <c:pt idx="10706">
                  <c:v>0.40305459041374686</c:v>
                </c:pt>
                <c:pt idx="10707">
                  <c:v>0.40315184407307914</c:v>
                </c:pt>
                <c:pt idx="10708">
                  <c:v>0.40323272288418188</c:v>
                </c:pt>
                <c:pt idx="10709">
                  <c:v>0.40329921770895549</c:v>
                </c:pt>
                <c:pt idx="10710">
                  <c:v>0.40346331459493512</c:v>
                </c:pt>
                <c:pt idx="10711">
                  <c:v>0.40359874305216631</c:v>
                </c:pt>
                <c:pt idx="10712">
                  <c:v>0.40366697988449785</c:v>
                </c:pt>
                <c:pt idx="10713">
                  <c:v>0.40373521671501866</c:v>
                </c:pt>
                <c:pt idx="10714">
                  <c:v>0.40395187238341568</c:v>
                </c:pt>
                <c:pt idx="10715">
                  <c:v>0.40407182188217378</c:v>
                </c:pt>
                <c:pt idx="10716">
                  <c:v>0.40421705534028501</c:v>
                </c:pt>
                <c:pt idx="10717">
                  <c:v>0.40430370765470136</c:v>
                </c:pt>
                <c:pt idx="10718">
                  <c:v>0.40445312192624372</c:v>
                </c:pt>
                <c:pt idx="10719">
                  <c:v>0.40454241213254233</c:v>
                </c:pt>
                <c:pt idx="10720">
                  <c:v>0.40460303391190322</c:v>
                </c:pt>
                <c:pt idx="10721">
                  <c:v>0.40467629767184599</c:v>
                </c:pt>
                <c:pt idx="10722">
                  <c:v>0.40477185909738594</c:v>
                </c:pt>
                <c:pt idx="10723">
                  <c:v>0.40484258450754562</c:v>
                </c:pt>
                <c:pt idx="10724">
                  <c:v>0.40491340945980447</c:v>
                </c:pt>
                <c:pt idx="10725">
                  <c:v>0.40501549096254974</c:v>
                </c:pt>
                <c:pt idx="10726">
                  <c:v>0.40513952172901846</c:v>
                </c:pt>
                <c:pt idx="10727">
                  <c:v>0.40532930074817985</c:v>
                </c:pt>
                <c:pt idx="10728">
                  <c:v>0.40541943707227995</c:v>
                </c:pt>
                <c:pt idx="10729">
                  <c:v>0.40555287466761075</c:v>
                </c:pt>
                <c:pt idx="10730">
                  <c:v>0.40570447888706251</c:v>
                </c:pt>
                <c:pt idx="10731">
                  <c:v>0.40582034711629927</c:v>
                </c:pt>
                <c:pt idx="10732">
                  <c:v>0.40589580082596211</c:v>
                </c:pt>
                <c:pt idx="10733">
                  <c:v>0.40604073565415455</c:v>
                </c:pt>
                <c:pt idx="10734">
                  <c:v>0.40618537185423886</c:v>
                </c:pt>
                <c:pt idx="10735">
                  <c:v>0.40629939853381858</c:v>
                </c:pt>
                <c:pt idx="10736">
                  <c:v>0.40640864714375091</c:v>
                </c:pt>
                <c:pt idx="10737">
                  <c:v>0.40647882506602789</c:v>
                </c:pt>
                <c:pt idx="10738">
                  <c:v>0.40656453171873291</c:v>
                </c:pt>
                <c:pt idx="10739">
                  <c:v>0.40663983611434168</c:v>
                </c:pt>
                <c:pt idx="10740">
                  <c:v>0.4067275834027127</c:v>
                </c:pt>
                <c:pt idx="10741">
                  <c:v>0.40687321503284185</c:v>
                </c:pt>
                <c:pt idx="10742">
                  <c:v>0.40696658651047246</c:v>
                </c:pt>
                <c:pt idx="10743">
                  <c:v>0.40714700847272667</c:v>
                </c:pt>
                <c:pt idx="10744">
                  <c:v>0.40727631502658124</c:v>
                </c:pt>
                <c:pt idx="10745">
                  <c:v>0.40738825130035072</c:v>
                </c:pt>
                <c:pt idx="10746">
                  <c:v>0.40747321138097481</c:v>
                </c:pt>
                <c:pt idx="10747">
                  <c:v>0.40758728783250947</c:v>
                </c:pt>
                <c:pt idx="10748">
                  <c:v>0.40771749027612042</c:v>
                </c:pt>
                <c:pt idx="10749">
                  <c:v>0.40792299711352947</c:v>
                </c:pt>
                <c:pt idx="10750">
                  <c:v>0.40798003533929678</c:v>
                </c:pt>
                <c:pt idx="10751">
                  <c:v>0.40803786991091068</c:v>
                </c:pt>
                <c:pt idx="10752">
                  <c:v>0.40812153592976042</c:v>
                </c:pt>
                <c:pt idx="10753">
                  <c:v>0.40826915842360068</c:v>
                </c:pt>
                <c:pt idx="10754">
                  <c:v>0.40844664386405388</c:v>
                </c:pt>
                <c:pt idx="10755">
                  <c:v>0.40861138778001532</c:v>
                </c:pt>
                <c:pt idx="10756">
                  <c:v>0.40867748443277102</c:v>
                </c:pt>
                <c:pt idx="10757">
                  <c:v>0.40874631852131876</c:v>
                </c:pt>
                <c:pt idx="10758">
                  <c:v>0.40879175997031464</c:v>
                </c:pt>
                <c:pt idx="10759">
                  <c:v>0.40883461329757248</c:v>
                </c:pt>
                <c:pt idx="10760">
                  <c:v>0.40888552961996316</c:v>
                </c:pt>
                <c:pt idx="10761">
                  <c:v>0.40903479457564079</c:v>
                </c:pt>
                <c:pt idx="10762">
                  <c:v>0.40911129348730341</c:v>
                </c:pt>
                <c:pt idx="10763">
                  <c:v>0.4092593141549723</c:v>
                </c:pt>
                <c:pt idx="10764">
                  <c:v>0.40934487149362331</c:v>
                </c:pt>
                <c:pt idx="10765">
                  <c:v>0.40953206239104667</c:v>
                </c:pt>
                <c:pt idx="10766">
                  <c:v>0.40962518500890271</c:v>
                </c:pt>
                <c:pt idx="10767">
                  <c:v>0.40978679331705414</c:v>
                </c:pt>
                <c:pt idx="10768">
                  <c:v>0.40984721601040602</c:v>
                </c:pt>
                <c:pt idx="10769">
                  <c:v>0.40989604192517581</c:v>
                </c:pt>
                <c:pt idx="10770">
                  <c:v>0.4100140005602228</c:v>
                </c:pt>
                <c:pt idx="10771">
                  <c:v>0.41008268533471648</c:v>
                </c:pt>
                <c:pt idx="10772">
                  <c:v>0.41019138645676612</c:v>
                </c:pt>
                <c:pt idx="10773">
                  <c:v>0.41027525156343547</c:v>
                </c:pt>
                <c:pt idx="10774">
                  <c:v>0.4103334345351124</c:v>
                </c:pt>
                <c:pt idx="10775">
                  <c:v>0.4103809663899185</c:v>
                </c:pt>
                <c:pt idx="10776">
                  <c:v>0.4104282493867607</c:v>
                </c:pt>
                <c:pt idx="10777">
                  <c:v>0.41047523375549477</c:v>
                </c:pt>
                <c:pt idx="10778">
                  <c:v>0.41053152540737042</c:v>
                </c:pt>
                <c:pt idx="10779">
                  <c:v>0.41058637368341766</c:v>
                </c:pt>
                <c:pt idx="10780">
                  <c:v>0.41063291010817887</c:v>
                </c:pt>
                <c:pt idx="10781">
                  <c:v>0.41067780406929205</c:v>
                </c:pt>
                <c:pt idx="10782">
                  <c:v>0.4107230962024232</c:v>
                </c:pt>
                <c:pt idx="10783">
                  <c:v>0.41076808970744622</c:v>
                </c:pt>
                <c:pt idx="10784">
                  <c:v>0.4108132325265233</c:v>
                </c:pt>
                <c:pt idx="10785">
                  <c:v>0.41085827580350121</c:v>
                </c:pt>
                <c:pt idx="10786">
                  <c:v>0.41090277159259642</c:v>
                </c:pt>
                <c:pt idx="10787">
                  <c:v>0.41094716783778185</c:v>
                </c:pt>
                <c:pt idx="10788">
                  <c:v>0.41099196225679591</c:v>
                </c:pt>
                <c:pt idx="10789">
                  <c:v>0.41103695576000826</c:v>
                </c:pt>
                <c:pt idx="10790">
                  <c:v>0.41108110314904045</c:v>
                </c:pt>
                <c:pt idx="10791">
                  <c:v>0.41112604688210852</c:v>
                </c:pt>
                <c:pt idx="10792">
                  <c:v>0.4111714883311044</c:v>
                </c:pt>
                <c:pt idx="10793">
                  <c:v>0.41121663115018148</c:v>
                </c:pt>
                <c:pt idx="10794">
                  <c:v>0.4112613260252857</c:v>
                </c:pt>
                <c:pt idx="10795">
                  <c:v>0.41130641907240784</c:v>
                </c:pt>
                <c:pt idx="10796">
                  <c:v>0.41135146234938574</c:v>
                </c:pt>
                <c:pt idx="10797">
                  <c:v>0.41139635631049892</c:v>
                </c:pt>
                <c:pt idx="10798">
                  <c:v>0.41144075255568435</c:v>
                </c:pt>
                <c:pt idx="10799">
                  <c:v>0.41148539766064435</c:v>
                </c:pt>
                <c:pt idx="10800">
                  <c:v>0.4115303911638567</c:v>
                </c:pt>
                <c:pt idx="10801">
                  <c:v>0.4115747376388979</c:v>
                </c:pt>
                <c:pt idx="10802">
                  <c:v>0.41161988045797498</c:v>
                </c:pt>
                <c:pt idx="10803">
                  <c:v>0.41184504706728831</c:v>
                </c:pt>
                <c:pt idx="10804">
                  <c:v>0.41195086143768117</c:v>
                </c:pt>
                <c:pt idx="10805">
                  <c:v>0.41219195495125116</c:v>
                </c:pt>
                <c:pt idx="10806">
                  <c:v>0.41236436369032747</c:v>
                </c:pt>
                <c:pt idx="10807">
                  <c:v>0.41243210280492054</c:v>
                </c:pt>
                <c:pt idx="10808">
                  <c:v>0.41249138075236286</c:v>
                </c:pt>
                <c:pt idx="10809">
                  <c:v>0.41254931486607588</c:v>
                </c:pt>
                <c:pt idx="10810">
                  <c:v>0.41272296789497165</c:v>
                </c:pt>
                <c:pt idx="10811">
                  <c:v>0.4128769611519631</c:v>
                </c:pt>
                <c:pt idx="10812">
                  <c:v>0.41296500706844225</c:v>
                </c:pt>
                <c:pt idx="10813">
                  <c:v>0.41308192050148945</c:v>
                </c:pt>
                <c:pt idx="10814">
                  <c:v>0.41319938142060869</c:v>
                </c:pt>
                <c:pt idx="10815">
                  <c:v>0.41328195246369304</c:v>
                </c:pt>
                <c:pt idx="10816">
                  <c:v>0.41340055813053256</c:v>
                </c:pt>
                <c:pt idx="10817">
                  <c:v>0.41353404549600759</c:v>
                </c:pt>
                <c:pt idx="10818">
                  <c:v>0.41365847443630493</c:v>
                </c:pt>
                <c:pt idx="10819">
                  <c:v>0.41373910438944378</c:v>
                </c:pt>
                <c:pt idx="10820">
                  <c:v>0.41381625033289893</c:v>
                </c:pt>
                <c:pt idx="10821">
                  <c:v>0.41388558213737447</c:v>
                </c:pt>
                <c:pt idx="10822">
                  <c:v>0.41404256168812192</c:v>
                </c:pt>
                <c:pt idx="10823">
                  <c:v>0.41433735873182959</c:v>
                </c:pt>
                <c:pt idx="10824">
                  <c:v>0.4144496931794277</c:v>
                </c:pt>
                <c:pt idx="10825">
                  <c:v>0.41450698026315891</c:v>
                </c:pt>
                <c:pt idx="10826">
                  <c:v>0.41458064219511964</c:v>
                </c:pt>
                <c:pt idx="10827">
                  <c:v>0.4147520555023404</c:v>
                </c:pt>
                <c:pt idx="10828">
                  <c:v>0.41489534787050614</c:v>
                </c:pt>
                <c:pt idx="10829">
                  <c:v>0.4149576121117044</c:v>
                </c:pt>
                <c:pt idx="10830">
                  <c:v>0.41511558709249669</c:v>
                </c:pt>
                <c:pt idx="10831">
                  <c:v>0.41525066714966485</c:v>
                </c:pt>
                <c:pt idx="10832">
                  <c:v>0.41533448248437932</c:v>
                </c:pt>
                <c:pt idx="10833">
                  <c:v>0.41540575538061103</c:v>
                </c:pt>
                <c:pt idx="10834">
                  <c:v>0.41555795685990038</c:v>
                </c:pt>
                <c:pt idx="10835">
                  <c:v>0.41564525620429854</c:v>
                </c:pt>
                <c:pt idx="10836">
                  <c:v>0.4157075204454968</c:v>
                </c:pt>
                <c:pt idx="10837">
                  <c:v>0.41575604773215846</c:v>
                </c:pt>
                <c:pt idx="10838">
                  <c:v>0.41582513068048077</c:v>
                </c:pt>
                <c:pt idx="10839">
                  <c:v>0.41598071662554403</c:v>
                </c:pt>
                <c:pt idx="10840">
                  <c:v>0.41608021000655127</c:v>
                </c:pt>
                <c:pt idx="10841">
                  <c:v>0.41619652617976088</c:v>
                </c:pt>
                <c:pt idx="10842">
                  <c:v>0.41626058219685058</c:v>
                </c:pt>
                <c:pt idx="10843">
                  <c:v>0.41644986350008417</c:v>
                </c:pt>
                <c:pt idx="10844">
                  <c:v>0.41659081660447578</c:v>
                </c:pt>
                <c:pt idx="10845">
                  <c:v>0.41666069589683397</c:v>
                </c:pt>
                <c:pt idx="10846">
                  <c:v>0.41702547177680965</c:v>
                </c:pt>
                <c:pt idx="10847">
                  <c:v>0.4172249562529412</c:v>
                </c:pt>
                <c:pt idx="10848">
                  <c:v>0.41738153762986002</c:v>
                </c:pt>
                <c:pt idx="10849">
                  <c:v>0.41759640152417626</c:v>
                </c:pt>
                <c:pt idx="10850">
                  <c:v>0.41784326854105991</c:v>
                </c:pt>
                <c:pt idx="10851">
                  <c:v>0.41820451063939695</c:v>
                </c:pt>
                <c:pt idx="10852">
                  <c:v>0.41826677488059522</c:v>
                </c:pt>
                <c:pt idx="10853">
                  <c:v>0.41831520262334704</c:v>
                </c:pt>
                <c:pt idx="10854">
                  <c:v>0.41836188836216232</c:v>
                </c:pt>
                <c:pt idx="10855">
                  <c:v>0.41840728003920324</c:v>
                </c:pt>
                <c:pt idx="10856">
                  <c:v>0.41846561232493423</c:v>
                </c:pt>
                <c:pt idx="10857">
                  <c:v>0.41851005834388522</c:v>
                </c:pt>
                <c:pt idx="10858">
                  <c:v>0.418553857329233</c:v>
                </c:pt>
                <c:pt idx="10859">
                  <c:v>0.41859705905836458</c:v>
                </c:pt>
                <c:pt idx="10860">
                  <c:v>0.41878131343217623</c:v>
                </c:pt>
                <c:pt idx="10861">
                  <c:v>0.41885811097375764</c:v>
                </c:pt>
                <c:pt idx="10862">
                  <c:v>0.418985675521865</c:v>
                </c:pt>
                <c:pt idx="10863">
                  <c:v>0.41931705467539981</c:v>
                </c:pt>
                <c:pt idx="10864">
                  <c:v>0.41947378536818336</c:v>
                </c:pt>
                <c:pt idx="10865">
                  <c:v>0.41959572572884185</c:v>
                </c:pt>
                <c:pt idx="10866">
                  <c:v>0.41978455908810258</c:v>
                </c:pt>
                <c:pt idx="10867">
                  <c:v>0.41994800894410034</c:v>
                </c:pt>
                <c:pt idx="10868">
                  <c:v>0.42004879638507125</c:v>
                </c:pt>
                <c:pt idx="10869">
                  <c:v>0.42017651024904334</c:v>
                </c:pt>
                <c:pt idx="10870">
                  <c:v>0.42023927220616936</c:v>
                </c:pt>
                <c:pt idx="10871">
                  <c:v>0.42045383746875609</c:v>
                </c:pt>
                <c:pt idx="10872">
                  <c:v>0.42068109448569035</c:v>
                </c:pt>
                <c:pt idx="10873">
                  <c:v>0.42082423753799136</c:v>
                </c:pt>
                <c:pt idx="10874">
                  <c:v>0.4208841127434606</c:v>
                </c:pt>
                <c:pt idx="10875">
                  <c:v>0.42093119665429385</c:v>
                </c:pt>
                <c:pt idx="10876">
                  <c:v>0.42101904348476404</c:v>
                </c:pt>
                <c:pt idx="10877">
                  <c:v>0.42118050247886141</c:v>
                </c:pt>
                <c:pt idx="10878">
                  <c:v>0.42126909588322325</c:v>
                </c:pt>
                <c:pt idx="10879">
                  <c:v>0.42135659431363043</c:v>
                </c:pt>
                <c:pt idx="10880">
                  <c:v>0.4214673360695354</c:v>
                </c:pt>
                <c:pt idx="10881">
                  <c:v>0.42152805739280608</c:v>
                </c:pt>
                <c:pt idx="10882">
                  <c:v>0.4215777294253773</c:v>
                </c:pt>
                <c:pt idx="10883">
                  <c:v>0.42162511196612934</c:v>
                </c:pt>
                <c:pt idx="10884">
                  <c:v>0.42170678712126797</c:v>
                </c:pt>
                <c:pt idx="10885">
                  <c:v>0.42186535936189784</c:v>
                </c:pt>
                <c:pt idx="10886">
                  <c:v>0.4219735129978755</c:v>
                </c:pt>
                <c:pt idx="10887">
                  <c:v>0.42212277795355313</c:v>
                </c:pt>
                <c:pt idx="10888">
                  <c:v>0.42235874499560205</c:v>
                </c:pt>
                <c:pt idx="10889">
                  <c:v>0.42255350117223045</c:v>
                </c:pt>
                <c:pt idx="10890">
                  <c:v>0.42269276204101908</c:v>
                </c:pt>
                <c:pt idx="10891">
                  <c:v>0.42277354130821199</c:v>
                </c:pt>
                <c:pt idx="10892">
                  <c:v>0.42300408324882099</c:v>
                </c:pt>
                <c:pt idx="10893">
                  <c:v>0.42306475480013678</c:v>
                </c:pt>
                <c:pt idx="10894">
                  <c:v>0.42311243596899695</c:v>
                </c:pt>
                <c:pt idx="10895">
                  <c:v>0.4231592212499114</c:v>
                </c:pt>
                <c:pt idx="10896">
                  <c:v>0.42320511064288013</c:v>
                </c:pt>
                <c:pt idx="10897">
                  <c:v>0.42325129866576766</c:v>
                </c:pt>
                <c:pt idx="10898">
                  <c:v>0.42329599354087188</c:v>
                </c:pt>
                <c:pt idx="10899">
                  <c:v>0.4233394938981116</c:v>
                </c:pt>
                <c:pt idx="10900">
                  <c:v>0.42347313057945135</c:v>
                </c:pt>
                <c:pt idx="10901">
                  <c:v>0.42371312911906667</c:v>
                </c:pt>
                <c:pt idx="10902">
                  <c:v>0.42390803460974913</c:v>
                </c:pt>
                <c:pt idx="10903">
                  <c:v>0.42401977179750966</c:v>
                </c:pt>
                <c:pt idx="10904">
                  <c:v>0.4241069715998087</c:v>
                </c:pt>
                <c:pt idx="10905">
                  <c:v>0.42417754769410365</c:v>
                </c:pt>
                <c:pt idx="10906">
                  <c:v>0.4242739552374451</c:v>
                </c:pt>
                <c:pt idx="10907">
                  <c:v>0.42435572993649356</c:v>
                </c:pt>
                <c:pt idx="10908">
                  <c:v>0.4244613949910217</c:v>
                </c:pt>
                <c:pt idx="10909">
                  <c:v>0.42456272991987531</c:v>
                </c:pt>
                <c:pt idx="10910">
                  <c:v>0.42464838680243611</c:v>
                </c:pt>
                <c:pt idx="10911">
                  <c:v>0.42476644497958227</c:v>
                </c:pt>
                <c:pt idx="10912">
                  <c:v>0.42490953826173905</c:v>
                </c:pt>
                <c:pt idx="10913">
                  <c:v>0.42513888568267288</c:v>
                </c:pt>
                <c:pt idx="10914">
                  <c:v>0.42530840767009237</c:v>
                </c:pt>
                <c:pt idx="10915">
                  <c:v>0.42543651970789309</c:v>
                </c:pt>
                <c:pt idx="10916">
                  <c:v>0.42551421313742022</c:v>
                </c:pt>
                <c:pt idx="10917">
                  <c:v>0.42557503400279006</c:v>
                </c:pt>
                <c:pt idx="10918">
                  <c:v>0.42561813618801181</c:v>
                </c:pt>
                <c:pt idx="10919">
                  <c:v>0.42565964568154041</c:v>
                </c:pt>
                <c:pt idx="10920">
                  <c:v>0.42570010997306923</c:v>
                </c:pt>
                <c:pt idx="10921">
                  <c:v>0.42574037517858909</c:v>
                </c:pt>
                <c:pt idx="10922">
                  <c:v>0.42578073992620807</c:v>
                </c:pt>
                <c:pt idx="10923">
                  <c:v>0.42582100513172794</c:v>
                </c:pt>
                <c:pt idx="10924">
                  <c:v>0.42586097170732901</c:v>
                </c:pt>
                <c:pt idx="10925">
                  <c:v>0.4259009880530743</c:v>
                </c:pt>
                <c:pt idx="10926">
                  <c:v>0.42594125325859417</c:v>
                </c:pt>
                <c:pt idx="10927">
                  <c:v>0.42598166777816809</c:v>
                </c:pt>
                <c:pt idx="10928">
                  <c:v>0.42602153480985933</c:v>
                </c:pt>
                <c:pt idx="10929">
                  <c:v>0.42606135207140633</c:v>
                </c:pt>
                <c:pt idx="10930">
                  <c:v>0.42610111956099839</c:v>
                </c:pt>
                <c:pt idx="10931">
                  <c:v>0.42614118567869858</c:v>
                </c:pt>
                <c:pt idx="10932">
                  <c:v>0.4261813513403086</c:v>
                </c:pt>
                <c:pt idx="10933">
                  <c:v>0.42622151700191863</c:v>
                </c:pt>
                <c:pt idx="10934">
                  <c:v>0.42626168266352865</c:v>
                </c:pt>
                <c:pt idx="10935">
                  <c:v>0.42630214695505747</c:v>
                </c:pt>
                <c:pt idx="10936">
                  <c:v>0.42634276056245102</c:v>
                </c:pt>
                <c:pt idx="10937">
                  <c:v>0.42638342393998879</c:v>
                </c:pt>
                <c:pt idx="10938">
                  <c:v>0.42642358960159882</c:v>
                </c:pt>
                <c:pt idx="10939">
                  <c:v>0.42646410366327187</c:v>
                </c:pt>
                <c:pt idx="10940">
                  <c:v>0.42650461772675563</c:v>
                </c:pt>
                <c:pt idx="10941">
                  <c:v>0.42654453453040175</c:v>
                </c:pt>
                <c:pt idx="10942">
                  <c:v>0.42659953212231377</c:v>
                </c:pt>
                <c:pt idx="10943">
                  <c:v>0.42664054389991463</c:v>
                </c:pt>
                <c:pt idx="10944">
                  <c:v>0.42668205339525389</c:v>
                </c:pt>
                <c:pt idx="10945">
                  <c:v>0.42672336380277354</c:v>
                </c:pt>
                <c:pt idx="10946">
                  <c:v>0.42691124612429354</c:v>
                </c:pt>
                <c:pt idx="10947">
                  <c:v>0.42698425918670491</c:v>
                </c:pt>
                <c:pt idx="10948">
                  <c:v>0.42707470820171006</c:v>
                </c:pt>
                <c:pt idx="10949">
                  <c:v>0.42713449569620504</c:v>
                </c:pt>
                <c:pt idx="10950">
                  <c:v>0.42727061502687352</c:v>
                </c:pt>
                <c:pt idx="10951">
                  <c:v>0.42733674286645568</c:v>
                </c:pt>
                <c:pt idx="10952">
                  <c:v>0.42741287656707044</c:v>
                </c:pt>
                <c:pt idx="10953">
                  <c:v>0.4275475098801475</c:v>
                </c:pt>
                <c:pt idx="10954">
                  <c:v>0.42761928459126231</c:v>
                </c:pt>
                <c:pt idx="10955">
                  <c:v>0.42766837274936809</c:v>
                </c:pt>
                <c:pt idx="10956">
                  <c:v>0.42771642069353805</c:v>
                </c:pt>
                <c:pt idx="10957">
                  <c:v>0.42776253681285692</c:v>
                </c:pt>
                <c:pt idx="10958">
                  <c:v>0.42780815759237795</c:v>
                </c:pt>
                <c:pt idx="10959">
                  <c:v>0.42785204468440868</c:v>
                </c:pt>
                <c:pt idx="10960">
                  <c:v>0.42789811126938737</c:v>
                </c:pt>
                <c:pt idx="10961">
                  <c:v>0.42796379330531392</c:v>
                </c:pt>
                <c:pt idx="10962">
                  <c:v>0.42814488947268503</c:v>
                </c:pt>
                <c:pt idx="10963">
                  <c:v>0.42824331345699346</c:v>
                </c:pt>
                <c:pt idx="10964">
                  <c:v>0.42837284477087378</c:v>
                </c:pt>
                <c:pt idx="10965">
                  <c:v>0.42850713134537155</c:v>
                </c:pt>
                <c:pt idx="10966">
                  <c:v>0.42859257743166246</c:v>
                </c:pt>
                <c:pt idx="10967">
                  <c:v>0.42867391219835227</c:v>
                </c:pt>
                <c:pt idx="10968">
                  <c:v>0.42875737692545191</c:v>
                </c:pt>
                <c:pt idx="10969">
                  <c:v>0.42884901475741349</c:v>
                </c:pt>
                <c:pt idx="10970">
                  <c:v>0.42893485711482182</c:v>
                </c:pt>
                <c:pt idx="10971">
                  <c:v>0.42905547231594554</c:v>
                </c:pt>
                <c:pt idx="10972">
                  <c:v>0.42911233730419174</c:v>
                </c:pt>
                <c:pt idx="10973">
                  <c:v>0.42915706647279755</c:v>
                </c:pt>
                <c:pt idx="10974">
                  <c:v>0.42920085449614792</c:v>
                </c:pt>
                <c:pt idx="10975">
                  <c:v>0.42924454345261992</c:v>
                </c:pt>
                <c:pt idx="10976">
                  <c:v>0.42928768753315188</c:v>
                </c:pt>
                <c:pt idx="10977">
                  <c:v>0.42932989047023046</c:v>
                </c:pt>
                <c:pt idx="10978">
                  <c:v>0.42937253921276664</c:v>
                </c:pt>
                <c:pt idx="10979">
                  <c:v>0.42941533655652137</c:v>
                </c:pt>
                <c:pt idx="10980">
                  <c:v>0.42951049129960583</c:v>
                </c:pt>
                <c:pt idx="10981">
                  <c:v>0.42983493875725193</c:v>
                </c:pt>
                <c:pt idx="10982">
                  <c:v>0.42992548684093751</c:v>
                </c:pt>
                <c:pt idx="10983">
                  <c:v>0.43007720936983113</c:v>
                </c:pt>
                <c:pt idx="10984">
                  <c:v>0.43014621018132182</c:v>
                </c:pt>
                <c:pt idx="10985">
                  <c:v>0.43020753322774841</c:v>
                </c:pt>
                <c:pt idx="10986">
                  <c:v>0.43026831140003696</c:v>
                </c:pt>
                <c:pt idx="10987">
                  <c:v>0.43032512685574503</c:v>
                </c:pt>
                <c:pt idx="10988">
                  <c:v>0.43038367599894339</c:v>
                </c:pt>
                <c:pt idx="10989">
                  <c:v>0.43047615590928207</c:v>
                </c:pt>
                <c:pt idx="10990">
                  <c:v>0.43057517430026665</c:v>
                </c:pt>
                <c:pt idx="10991">
                  <c:v>0.43064130214165081</c:v>
                </c:pt>
                <c:pt idx="10992">
                  <c:v>0.43075503211994526</c:v>
                </c:pt>
                <c:pt idx="10993">
                  <c:v>0.43082264597892084</c:v>
                </c:pt>
                <c:pt idx="10994">
                  <c:v>0.4308886252190865</c:v>
                </c:pt>
                <c:pt idx="10995">
                  <c:v>0.43098041165226658</c:v>
                </c:pt>
                <c:pt idx="10996">
                  <c:v>0.43107913284081412</c:v>
                </c:pt>
                <c:pt idx="10997">
                  <c:v>0.43115501887153002</c:v>
                </c:pt>
                <c:pt idx="10998">
                  <c:v>0.43129376350240611</c:v>
                </c:pt>
                <c:pt idx="10999">
                  <c:v>0.43136415126280786</c:v>
                </c:pt>
                <c:pt idx="11000">
                  <c:v>0.4314284463480213</c:v>
                </c:pt>
                <c:pt idx="11001">
                  <c:v>0.43151958884018504</c:v>
                </c:pt>
                <c:pt idx="11002">
                  <c:v>0.43168914359459193</c:v>
                </c:pt>
                <c:pt idx="11003">
                  <c:v>0.43176745678995671</c:v>
                </c:pt>
                <c:pt idx="11004">
                  <c:v>0.43192898704432425</c:v>
                </c:pt>
                <c:pt idx="11005">
                  <c:v>0.43207327947805263</c:v>
                </c:pt>
                <c:pt idx="11006">
                  <c:v>0.43221405500065813</c:v>
                </c:pt>
                <c:pt idx="11007">
                  <c:v>0.4324449328032936</c:v>
                </c:pt>
                <c:pt idx="11008">
                  <c:v>0.43254296051468255</c:v>
                </c:pt>
                <c:pt idx="11009">
                  <c:v>0.43267387877927599</c:v>
                </c:pt>
                <c:pt idx="11010">
                  <c:v>0.43303859734914957</c:v>
                </c:pt>
                <c:pt idx="11011">
                  <c:v>0.43314494676842102</c:v>
                </c:pt>
                <c:pt idx="11012">
                  <c:v>0.43321672147953583</c:v>
                </c:pt>
                <c:pt idx="11013">
                  <c:v>0.43327650897403081</c:v>
                </c:pt>
                <c:pt idx="11014">
                  <c:v>0.43333273002126066</c:v>
                </c:pt>
                <c:pt idx="11015">
                  <c:v>0.43350362219384242</c:v>
                </c:pt>
                <c:pt idx="11016">
                  <c:v>0.43357698199303107</c:v>
                </c:pt>
                <c:pt idx="11017">
                  <c:v>0.43362131489051942</c:v>
                </c:pt>
                <c:pt idx="11018">
                  <c:v>0.43370794979196464</c:v>
                </c:pt>
                <c:pt idx="11019">
                  <c:v>0.43391817192971643</c:v>
                </c:pt>
                <c:pt idx="11020">
                  <c:v>0.43399598978708542</c:v>
                </c:pt>
                <c:pt idx="11021">
                  <c:v>0.43416584174573136</c:v>
                </c:pt>
                <c:pt idx="11022">
                  <c:v>0.43437953126206785</c:v>
                </c:pt>
                <c:pt idx="11023">
                  <c:v>0.43444927508145326</c:v>
                </c:pt>
                <c:pt idx="11024">
                  <c:v>0.43465830840585273</c:v>
                </c:pt>
                <c:pt idx="11025">
                  <c:v>0.43477070096777432</c:v>
                </c:pt>
                <c:pt idx="11026">
                  <c:v>0.43488705624627638</c:v>
                </c:pt>
                <c:pt idx="11027">
                  <c:v>0.43508801553449428</c:v>
                </c:pt>
                <c:pt idx="11028">
                  <c:v>0.43524454285834546</c:v>
                </c:pt>
                <c:pt idx="11029">
                  <c:v>0.43530477615649599</c:v>
                </c:pt>
                <c:pt idx="11030">
                  <c:v>0.43535336897480392</c:v>
                </c:pt>
                <c:pt idx="11031">
                  <c:v>0.43540701425616635</c:v>
                </c:pt>
                <c:pt idx="11032">
                  <c:v>0.4354535266484047</c:v>
                </c:pt>
                <c:pt idx="11033">
                  <c:v>0.43550102971843663</c:v>
                </c:pt>
                <c:pt idx="11034">
                  <c:v>0.43554561028582389</c:v>
                </c:pt>
                <c:pt idx="11035">
                  <c:v>0.43558959644473294</c:v>
                </c:pt>
                <c:pt idx="11036">
                  <c:v>0.43575875492802235</c:v>
                </c:pt>
                <c:pt idx="11037">
                  <c:v>0.43585990328121876</c:v>
                </c:pt>
                <c:pt idx="11038">
                  <c:v>0.43601147720709177</c:v>
                </c:pt>
                <c:pt idx="11039">
                  <c:v>0.43616453715235826</c:v>
                </c:pt>
                <c:pt idx="11040">
                  <c:v>0.43622244235634233</c:v>
                </c:pt>
                <c:pt idx="11041">
                  <c:v>0.43630164716262237</c:v>
                </c:pt>
                <c:pt idx="11042">
                  <c:v>0.43646362322244753</c:v>
                </c:pt>
                <c:pt idx="11043">
                  <c:v>0.43660638010244224</c:v>
                </c:pt>
                <c:pt idx="11044">
                  <c:v>0.43668652605577973</c:v>
                </c:pt>
                <c:pt idx="11045">
                  <c:v>0.43678589118534361</c:v>
                </c:pt>
                <c:pt idx="11046">
                  <c:v>0.43686836523284761</c:v>
                </c:pt>
                <c:pt idx="11047">
                  <c:v>0.43697902410727885</c:v>
                </c:pt>
                <c:pt idx="11048">
                  <c:v>0.43713317379901928</c:v>
                </c:pt>
                <c:pt idx="11049">
                  <c:v>0.43718959298360988</c:v>
                </c:pt>
                <c:pt idx="11050">
                  <c:v>0.43723382681241785</c:v>
                </c:pt>
                <c:pt idx="11051">
                  <c:v>0.43727776343698671</c:v>
                </c:pt>
                <c:pt idx="11052">
                  <c:v>0.43732170006335763</c:v>
                </c:pt>
                <c:pt idx="11053">
                  <c:v>0.43736454694145255</c:v>
                </c:pt>
                <c:pt idx="11054">
                  <c:v>0.43741209954582466</c:v>
                </c:pt>
                <c:pt idx="11055">
                  <c:v>0.43745519409381844</c:v>
                </c:pt>
                <c:pt idx="11056">
                  <c:v>0.43750903751073961</c:v>
                </c:pt>
                <c:pt idx="11057">
                  <c:v>0.43764907002364839</c:v>
                </c:pt>
                <c:pt idx="11058">
                  <c:v>0.43773501144973709</c:v>
                </c:pt>
                <c:pt idx="11059">
                  <c:v>0.43783848789890201</c:v>
                </c:pt>
                <c:pt idx="11060">
                  <c:v>0.43791888152033637</c:v>
                </c:pt>
                <c:pt idx="11061">
                  <c:v>0.43799422267871629</c:v>
                </c:pt>
                <c:pt idx="11062">
                  <c:v>0.43811117236569658</c:v>
                </c:pt>
                <c:pt idx="11063">
                  <c:v>0.43824001020241832</c:v>
                </c:pt>
                <c:pt idx="11064">
                  <c:v>0.43840178812668473</c:v>
                </c:pt>
                <c:pt idx="11065">
                  <c:v>0.43858115060656555</c:v>
                </c:pt>
                <c:pt idx="11066">
                  <c:v>0.43870236021436543</c:v>
                </c:pt>
                <c:pt idx="11067">
                  <c:v>0.43885125930749269</c:v>
                </c:pt>
                <c:pt idx="11068">
                  <c:v>0.43900213975800917</c:v>
                </c:pt>
                <c:pt idx="11069">
                  <c:v>0.43908416800005551</c:v>
                </c:pt>
                <c:pt idx="11070">
                  <c:v>0.43915549690751471</c:v>
                </c:pt>
                <c:pt idx="11071">
                  <c:v>0.43925496110575896</c:v>
                </c:pt>
                <c:pt idx="11072">
                  <c:v>0.439350016780163</c:v>
                </c:pt>
                <c:pt idx="11073">
                  <c:v>0.4395168471674839</c:v>
                </c:pt>
                <c:pt idx="11074">
                  <c:v>0.43969853774333323</c:v>
                </c:pt>
                <c:pt idx="11075">
                  <c:v>0.43975500646226401</c:v>
                </c:pt>
                <c:pt idx="11076">
                  <c:v>0.4397994879609709</c:v>
                </c:pt>
                <c:pt idx="11077">
                  <c:v>0.4398436227210985</c:v>
                </c:pt>
                <c:pt idx="11078">
                  <c:v>0.43988696493899121</c:v>
                </c:pt>
                <c:pt idx="11079">
                  <c:v>0.4399299108857665</c:v>
                </c:pt>
                <c:pt idx="11080">
                  <c:v>0.4399724605596223</c:v>
                </c:pt>
                <c:pt idx="11081">
                  <c:v>0.44001525790337703</c:v>
                </c:pt>
                <c:pt idx="11082">
                  <c:v>0.44005765897601429</c:v>
                </c:pt>
                <c:pt idx="11083">
                  <c:v>0.44009991144563099</c:v>
                </c:pt>
                <c:pt idx="11084">
                  <c:v>0.44014246112128885</c:v>
                </c:pt>
                <c:pt idx="11085">
                  <c:v>0.44018506032948485</c:v>
                </c:pt>
                <c:pt idx="11086">
                  <c:v>0.44022721373042117</c:v>
                </c:pt>
                <c:pt idx="11087">
                  <c:v>0.44034153811719384</c:v>
                </c:pt>
                <c:pt idx="11088">
                  <c:v>0.44039929471815736</c:v>
                </c:pt>
                <c:pt idx="11089">
                  <c:v>0.44044417248978374</c:v>
                </c:pt>
                <c:pt idx="11090">
                  <c:v>0.44048840631859171</c:v>
                </c:pt>
                <c:pt idx="11091">
                  <c:v>0.44053199620638334</c:v>
                </c:pt>
                <c:pt idx="11092">
                  <c:v>0.44057509075437712</c:v>
                </c:pt>
                <c:pt idx="11093">
                  <c:v>0.44061828436924927</c:v>
                </c:pt>
                <c:pt idx="11094">
                  <c:v>0.44066137891724305</c:v>
                </c:pt>
                <c:pt idx="11095">
                  <c:v>0.44077560423533529</c:v>
                </c:pt>
                <c:pt idx="11096">
                  <c:v>0.44088418268189489</c:v>
                </c:pt>
                <c:pt idx="11097">
                  <c:v>0.44096011824875297</c:v>
                </c:pt>
                <c:pt idx="11098">
                  <c:v>0.44103139762006999</c:v>
                </c:pt>
                <c:pt idx="11099">
                  <c:v>0.44122542215472249</c:v>
                </c:pt>
                <c:pt idx="11100">
                  <c:v>0.44130497369777977</c:v>
                </c:pt>
                <c:pt idx="11101">
                  <c:v>0.44139210393902284</c:v>
                </c:pt>
                <c:pt idx="11102">
                  <c:v>0.44160301955393322</c:v>
                </c:pt>
                <c:pt idx="11103">
                  <c:v>0.44172432822861141</c:v>
                </c:pt>
                <c:pt idx="11104">
                  <c:v>0.44185078843682651</c:v>
                </c:pt>
                <c:pt idx="11105">
                  <c:v>0.44194470483041642</c:v>
                </c:pt>
                <c:pt idx="11106">
                  <c:v>0.44202826862619643</c:v>
                </c:pt>
                <c:pt idx="11107">
                  <c:v>0.44207334453338148</c:v>
                </c:pt>
                <c:pt idx="11108">
                  <c:v>0.44211624094401453</c:v>
                </c:pt>
                <c:pt idx="11109">
                  <c:v>0.44215745320149746</c:v>
                </c:pt>
                <c:pt idx="11110">
                  <c:v>0.44219807105230424</c:v>
                </c:pt>
                <c:pt idx="11111">
                  <c:v>0.44223863936696878</c:v>
                </c:pt>
                <c:pt idx="11112">
                  <c:v>0.44227900954787663</c:v>
                </c:pt>
                <c:pt idx="11113">
                  <c:v>0.44231908252274338</c:v>
                </c:pt>
                <c:pt idx="11114">
                  <c:v>0.44235915549941213</c:v>
                </c:pt>
                <c:pt idx="11115">
                  <c:v>0.44240977920944952</c:v>
                </c:pt>
                <c:pt idx="11116">
                  <c:v>0.44249210465573496</c:v>
                </c:pt>
                <c:pt idx="11117">
                  <c:v>0.44254218349343638</c:v>
                </c:pt>
                <c:pt idx="11118">
                  <c:v>0.44265938084851353</c:v>
                </c:pt>
                <c:pt idx="11119">
                  <c:v>0.4427790549043818</c:v>
                </c:pt>
                <c:pt idx="11120">
                  <c:v>0.44284181443586162</c:v>
                </c:pt>
                <c:pt idx="11121">
                  <c:v>0.44301652072200337</c:v>
                </c:pt>
                <c:pt idx="11122">
                  <c:v>0.44309547786018655</c:v>
                </c:pt>
                <c:pt idx="11123">
                  <c:v>0.44329014633405339</c:v>
                </c:pt>
                <c:pt idx="11124">
                  <c:v>0.44363569526023877</c:v>
                </c:pt>
                <c:pt idx="11125">
                  <c:v>0.44369171817190989</c:v>
                </c:pt>
                <c:pt idx="11126">
                  <c:v>0.44377582684182787</c:v>
                </c:pt>
                <c:pt idx="11127">
                  <c:v>0.44397653846014684</c:v>
                </c:pt>
                <c:pt idx="11128">
                  <c:v>0.44402810331543968</c:v>
                </c:pt>
                <c:pt idx="11129">
                  <c:v>0.44425491933101224</c:v>
                </c:pt>
                <c:pt idx="11130">
                  <c:v>0.44431579657198117</c:v>
                </c:pt>
                <c:pt idx="11131">
                  <c:v>0.44437513825921648</c:v>
                </c:pt>
                <c:pt idx="11132">
                  <c:v>0.4444544421341769</c:v>
                </c:pt>
                <c:pt idx="11133">
                  <c:v>0.44462320434634889</c:v>
                </c:pt>
                <c:pt idx="11134">
                  <c:v>0.44469007519742976</c:v>
                </c:pt>
                <c:pt idx="11135">
                  <c:v>0.44478220836738713</c:v>
                </c:pt>
                <c:pt idx="11136">
                  <c:v>0.44485641024495287</c:v>
                </c:pt>
                <c:pt idx="11137">
                  <c:v>0.44495106964823949</c:v>
                </c:pt>
                <c:pt idx="11138">
                  <c:v>0.44507817379747094</c:v>
                </c:pt>
                <c:pt idx="11139">
                  <c:v>0.44518378020704569</c:v>
                </c:pt>
                <c:pt idx="11140">
                  <c:v>0.44544794483039901</c:v>
                </c:pt>
                <c:pt idx="11141">
                  <c:v>0.44549975735559072</c:v>
                </c:pt>
                <c:pt idx="11142">
                  <c:v>0.44558010144448695</c:v>
                </c:pt>
                <c:pt idx="11143">
                  <c:v>0.44570294567289881</c:v>
                </c:pt>
                <c:pt idx="11144">
                  <c:v>0.44593303093149733</c:v>
                </c:pt>
                <c:pt idx="11145">
                  <c:v>0.4460493862099994</c:v>
                </c:pt>
                <c:pt idx="11146">
                  <c:v>0.44617644082489066</c:v>
                </c:pt>
                <c:pt idx="11147">
                  <c:v>0.44622840195130092</c:v>
                </c:pt>
                <c:pt idx="11148">
                  <c:v>0.44640286056934575</c:v>
                </c:pt>
                <c:pt idx="11149">
                  <c:v>0.44645482169755807</c:v>
                </c:pt>
                <c:pt idx="11150">
                  <c:v>0.44652520945795982</c:v>
                </c:pt>
                <c:pt idx="11151">
                  <c:v>0.44664924250152599</c:v>
                </c:pt>
                <c:pt idx="11152">
                  <c:v>0.44671522173988959</c:v>
                </c:pt>
                <c:pt idx="11153">
                  <c:v>0.44681745983955995</c:v>
                </c:pt>
                <c:pt idx="11154">
                  <c:v>0.44691053415657478</c:v>
                </c:pt>
                <c:pt idx="11155">
                  <c:v>0.44697314508683605</c:v>
                </c:pt>
                <c:pt idx="11156">
                  <c:v>0.44709088731605118</c:v>
                </c:pt>
                <c:pt idx="11157">
                  <c:v>0.44726698055470798</c:v>
                </c:pt>
                <c:pt idx="11158">
                  <c:v>0.44736753449942618</c:v>
                </c:pt>
                <c:pt idx="11159">
                  <c:v>0.44744540188933329</c:v>
                </c:pt>
                <c:pt idx="11160">
                  <c:v>0.44753996222574161</c:v>
                </c:pt>
                <c:pt idx="11161">
                  <c:v>0.4475922700889291</c:v>
                </c:pt>
                <c:pt idx="11162">
                  <c:v>0.44763556277428368</c:v>
                </c:pt>
                <c:pt idx="11163">
                  <c:v>0.44767781524390038</c:v>
                </c:pt>
                <c:pt idx="11164">
                  <c:v>0.44771982004542021</c:v>
                </c:pt>
                <c:pt idx="11165">
                  <c:v>0.44776202298069673</c:v>
                </c:pt>
                <c:pt idx="11166">
                  <c:v>0.44792741688296439</c:v>
                </c:pt>
                <c:pt idx="11167">
                  <c:v>0.44805922675847304</c:v>
                </c:pt>
                <c:pt idx="11168">
                  <c:v>0.4481421466132367</c:v>
                </c:pt>
                <c:pt idx="11169">
                  <c:v>0.44826687313215946</c:v>
                </c:pt>
                <c:pt idx="11170">
                  <c:v>0.44836802148535587</c:v>
                </c:pt>
                <c:pt idx="11171">
                  <c:v>0.44848333654992212</c:v>
                </c:pt>
                <c:pt idx="11172">
                  <c:v>0.44855095041069976</c:v>
                </c:pt>
                <c:pt idx="11173">
                  <c:v>0.44859399542435335</c:v>
                </c:pt>
                <c:pt idx="11174">
                  <c:v>0.44863555441861352</c:v>
                </c:pt>
                <c:pt idx="11175">
                  <c:v>0.44867706388033551</c:v>
                </c:pt>
                <c:pt idx="11176">
                  <c:v>0.44873804018818281</c:v>
                </c:pt>
                <c:pt idx="11177">
                  <c:v>0.44879257708226256</c:v>
                </c:pt>
                <c:pt idx="11178">
                  <c:v>0.44883517629045855</c:v>
                </c:pt>
                <c:pt idx="11179">
                  <c:v>0.44887673528471872</c:v>
                </c:pt>
                <c:pt idx="11180">
                  <c:v>0.44891755127108418</c:v>
                </c:pt>
                <c:pt idx="11181">
                  <c:v>0.44895797098453016</c:v>
                </c:pt>
                <c:pt idx="11182">
                  <c:v>0.44899848976665657</c:v>
                </c:pt>
                <c:pt idx="11183">
                  <c:v>0.44903920668253966</c:v>
                </c:pt>
                <c:pt idx="11184">
                  <c:v>0.44917879339179284</c:v>
                </c:pt>
                <c:pt idx="11185">
                  <c:v>0.44927731644297958</c:v>
                </c:pt>
                <c:pt idx="11186">
                  <c:v>0.44944890209091792</c:v>
                </c:pt>
                <c:pt idx="11187">
                  <c:v>0.44950279504398127</c:v>
                </c:pt>
                <c:pt idx="11188">
                  <c:v>0.44954331382430562</c:v>
                </c:pt>
                <c:pt idx="11189">
                  <c:v>0.44958437748057001</c:v>
                </c:pt>
                <c:pt idx="11190">
                  <c:v>0.44962331117462256</c:v>
                </c:pt>
                <c:pt idx="11191">
                  <c:v>0.44969627470269374</c:v>
                </c:pt>
                <c:pt idx="11192">
                  <c:v>0.44975635939962577</c:v>
                </c:pt>
                <c:pt idx="11193">
                  <c:v>0.44980420920823699</c:v>
                </c:pt>
                <c:pt idx="11194">
                  <c:v>0.45020132298971516</c:v>
                </c:pt>
                <c:pt idx="11195">
                  <c:v>0.45042511743396263</c:v>
                </c:pt>
                <c:pt idx="11196">
                  <c:v>0.45061042398961521</c:v>
                </c:pt>
                <c:pt idx="11197">
                  <c:v>0.45067764157747336</c:v>
                </c:pt>
                <c:pt idx="11198">
                  <c:v>0.45073252520833035</c:v>
                </c:pt>
                <c:pt idx="11199">
                  <c:v>0.4507768085714785</c:v>
                </c:pt>
                <c:pt idx="11200">
                  <c:v>0.45081975451825379</c:v>
                </c:pt>
                <c:pt idx="11201">
                  <c:v>0.45089118249259136</c:v>
                </c:pt>
                <c:pt idx="11202">
                  <c:v>0.45094438196849618</c:v>
                </c:pt>
                <c:pt idx="11203">
                  <c:v>0.4511755569735687</c:v>
                </c:pt>
                <c:pt idx="11204">
                  <c:v>0.45122751810178102</c:v>
                </c:pt>
                <c:pt idx="11205">
                  <c:v>0.45129726192116643</c:v>
                </c:pt>
                <c:pt idx="11206">
                  <c:v>0.45135977378274733</c:v>
                </c:pt>
                <c:pt idx="11207">
                  <c:v>0.4514220875087695</c:v>
                </c:pt>
                <c:pt idx="11208">
                  <c:v>0.45154735890002823</c:v>
                </c:pt>
                <c:pt idx="11209">
                  <c:v>0.45160234159956558</c:v>
                </c:pt>
                <c:pt idx="11210">
                  <c:v>0.45164489127342139</c:v>
                </c:pt>
                <c:pt idx="11211">
                  <c:v>0.45168600446222396</c:v>
                </c:pt>
                <c:pt idx="11212">
                  <c:v>0.45175772964080063</c:v>
                </c:pt>
                <c:pt idx="11213">
                  <c:v>0.45182271820137065</c:v>
                </c:pt>
                <c:pt idx="11214">
                  <c:v>0.45200965937763521</c:v>
                </c:pt>
                <c:pt idx="11215">
                  <c:v>0.45212239867633403</c:v>
                </c:pt>
                <c:pt idx="11216">
                  <c:v>0.45223048178489783</c:v>
                </c:pt>
                <c:pt idx="11217">
                  <c:v>0.4524192557173331</c:v>
                </c:pt>
                <c:pt idx="11218">
                  <c:v>0.45251644135214697</c:v>
                </c:pt>
                <c:pt idx="11219">
                  <c:v>0.45262407865525317</c:v>
                </c:pt>
                <c:pt idx="11220">
                  <c:v>0.45271323978822564</c:v>
                </c:pt>
                <c:pt idx="11221">
                  <c:v>0.45277872368679145</c:v>
                </c:pt>
                <c:pt idx="11222">
                  <c:v>0.45290028003136856</c:v>
                </c:pt>
                <c:pt idx="11223">
                  <c:v>0.45298731120573327</c:v>
                </c:pt>
                <c:pt idx="11224">
                  <c:v>0.45303912373092498</c:v>
                </c:pt>
                <c:pt idx="11225">
                  <c:v>0.45314715730334654</c:v>
                </c:pt>
                <c:pt idx="11226">
                  <c:v>0.45319862309176101</c:v>
                </c:pt>
                <c:pt idx="11227">
                  <c:v>0.45328322709967478</c:v>
                </c:pt>
                <c:pt idx="11228">
                  <c:v>0.45333449475253051</c:v>
                </c:pt>
                <c:pt idx="11229">
                  <c:v>0.45348126388524795</c:v>
                </c:pt>
                <c:pt idx="11230">
                  <c:v>0.45353218479772239</c:v>
                </c:pt>
                <c:pt idx="11231">
                  <c:v>0.45361787855391217</c:v>
                </c:pt>
                <c:pt idx="11232">
                  <c:v>0.45366874993384843</c:v>
                </c:pt>
                <c:pt idx="11233">
                  <c:v>0.45376385514259271</c:v>
                </c:pt>
                <c:pt idx="11234">
                  <c:v>0.45388055715967407</c:v>
                </c:pt>
                <c:pt idx="11235">
                  <c:v>0.45393232015232765</c:v>
                </c:pt>
                <c:pt idx="11236">
                  <c:v>0.45409578222974423</c:v>
                </c:pt>
                <c:pt idx="11237">
                  <c:v>0.45424879264067053</c:v>
                </c:pt>
                <c:pt idx="11238">
                  <c:v>0.45440581530431956</c:v>
                </c:pt>
                <c:pt idx="11239">
                  <c:v>0.45445475485940479</c:v>
                </c:pt>
                <c:pt idx="11240">
                  <c:v>0.45459112185997214</c:v>
                </c:pt>
                <c:pt idx="11241">
                  <c:v>0.45464209230678676</c:v>
                </c:pt>
                <c:pt idx="11242">
                  <c:v>0.45482903348485332</c:v>
                </c:pt>
                <c:pt idx="11243">
                  <c:v>0.45487995439732776</c:v>
                </c:pt>
                <c:pt idx="11244">
                  <c:v>0.45492329661522046</c:v>
                </c:pt>
                <c:pt idx="11245">
                  <c:v>0.45500002472431345</c:v>
                </c:pt>
                <c:pt idx="11246">
                  <c:v>0.45508869051748813</c:v>
                </c:pt>
                <c:pt idx="11247">
                  <c:v>0.45515333233947886</c:v>
                </c:pt>
                <c:pt idx="11248">
                  <c:v>0.45525289560640347</c:v>
                </c:pt>
                <c:pt idx="11249">
                  <c:v>0.45535364768668041</c:v>
                </c:pt>
                <c:pt idx="11250">
                  <c:v>0.45540536114319174</c:v>
                </c:pt>
                <c:pt idx="11251">
                  <c:v>0.4554821883209651</c:v>
                </c:pt>
                <c:pt idx="11252">
                  <c:v>0.45559864266814754</c:v>
                </c:pt>
                <c:pt idx="11253">
                  <c:v>0.45568597104494935</c:v>
                </c:pt>
                <c:pt idx="11254">
                  <c:v>0.45573728823034326</c:v>
                </c:pt>
                <c:pt idx="11255">
                  <c:v>0.45582431940290596</c:v>
                </c:pt>
                <c:pt idx="11256">
                  <c:v>0.45587528985152265</c:v>
                </c:pt>
                <c:pt idx="11257">
                  <c:v>0.45591803766093719</c:v>
                </c:pt>
                <c:pt idx="11258">
                  <c:v>0.45596053780045281</c:v>
                </c:pt>
                <c:pt idx="11259">
                  <c:v>0.45604474553905122</c:v>
                </c:pt>
                <c:pt idx="11260">
                  <c:v>0.45612315780129431</c:v>
                </c:pt>
                <c:pt idx="11261">
                  <c:v>0.45620909922738301</c:v>
                </c:pt>
                <c:pt idx="11262">
                  <c:v>0.45629692294398261</c:v>
                </c:pt>
                <c:pt idx="11263">
                  <c:v>0.45638672801977348</c:v>
                </c:pt>
                <c:pt idx="11264">
                  <c:v>0.45650045799806793</c:v>
                </c:pt>
                <c:pt idx="11265">
                  <c:v>0.4566809102244227</c:v>
                </c:pt>
                <c:pt idx="11266">
                  <c:v>0.45680197123100402</c:v>
                </c:pt>
                <c:pt idx="11267">
                  <c:v>0.45691550307373974</c:v>
                </c:pt>
                <c:pt idx="11268">
                  <c:v>0.4570279451700015</c:v>
                </c:pt>
                <c:pt idx="11269">
                  <c:v>0.45707856888003889</c:v>
                </c:pt>
                <c:pt idx="11270">
                  <c:v>0.45712161389369249</c:v>
                </c:pt>
                <c:pt idx="11271">
                  <c:v>0.45724549833604017</c:v>
                </c:pt>
                <c:pt idx="11272">
                  <c:v>0.45732173110533531</c:v>
                </c:pt>
                <c:pt idx="11273">
                  <c:v>0.45737339502750646</c:v>
                </c:pt>
                <c:pt idx="11274">
                  <c:v>0.45743164696826777</c:v>
                </c:pt>
                <c:pt idx="11275">
                  <c:v>0.45752273992609133</c:v>
                </c:pt>
                <c:pt idx="11276">
                  <c:v>0.45760684859600931</c:v>
                </c:pt>
                <c:pt idx="11277">
                  <c:v>0.45766623981758481</c:v>
                </c:pt>
                <c:pt idx="11278">
                  <c:v>0.45772954422140061</c:v>
                </c:pt>
                <c:pt idx="11279">
                  <c:v>0.4577721434295966</c:v>
                </c:pt>
                <c:pt idx="11280">
                  <c:v>0.45791341429380195</c:v>
                </c:pt>
                <c:pt idx="11281">
                  <c:v>0.45801099619973323</c:v>
                </c:pt>
                <c:pt idx="11282">
                  <c:v>0.45826282686788739</c:v>
                </c:pt>
                <c:pt idx="11283">
                  <c:v>0.45871289245537145</c:v>
                </c:pt>
                <c:pt idx="11284">
                  <c:v>0.45879710019396985</c:v>
                </c:pt>
                <c:pt idx="11285">
                  <c:v>0.45885971112242913</c:v>
                </c:pt>
                <c:pt idx="11286">
                  <c:v>0.45897879076981918</c:v>
                </c:pt>
                <c:pt idx="11287">
                  <c:v>0.45911322594553544</c:v>
                </c:pt>
                <c:pt idx="11288">
                  <c:v>0.4591889138406926</c:v>
                </c:pt>
                <c:pt idx="11289">
                  <c:v>0.45939353864125188</c:v>
                </c:pt>
                <c:pt idx="11290">
                  <c:v>0.45944886807756646</c:v>
                </c:pt>
                <c:pt idx="11291">
                  <c:v>0.45950191895225273</c:v>
                </c:pt>
                <c:pt idx="11292">
                  <c:v>0.45956135970816842</c:v>
                </c:pt>
                <c:pt idx="11293">
                  <c:v>0.45982438505250961</c:v>
                </c:pt>
                <c:pt idx="11294">
                  <c:v>0.46004892250645385</c:v>
                </c:pt>
                <c:pt idx="11295">
                  <c:v>0.46010291452639557</c:v>
                </c:pt>
                <c:pt idx="11296">
                  <c:v>0.46019128311533114</c:v>
                </c:pt>
                <c:pt idx="11297">
                  <c:v>0.46024477979547501</c:v>
                </c:pt>
                <c:pt idx="11298">
                  <c:v>0.46028906315862317</c:v>
                </c:pt>
                <c:pt idx="11299">
                  <c:v>0.46034691882826706</c:v>
                </c:pt>
                <c:pt idx="11300">
                  <c:v>0.46041175878581647</c:v>
                </c:pt>
                <c:pt idx="11301">
                  <c:v>0.46047080326881268</c:v>
                </c:pt>
                <c:pt idx="11302">
                  <c:v>0.46062198092356826</c:v>
                </c:pt>
                <c:pt idx="11303">
                  <c:v>0.46069672767527203</c:v>
                </c:pt>
                <c:pt idx="11304">
                  <c:v>0.46074858973300192</c:v>
                </c:pt>
                <c:pt idx="11305">
                  <c:v>0.46080783235335887</c:v>
                </c:pt>
                <c:pt idx="11306">
                  <c:v>0.46086831332321038</c:v>
                </c:pt>
                <c:pt idx="11307">
                  <c:v>0.46103861108731398</c:v>
                </c:pt>
                <c:pt idx="11308">
                  <c:v>0.46108908619613281</c:v>
                </c:pt>
                <c:pt idx="11309">
                  <c:v>0.46120489660049685</c:v>
                </c:pt>
                <c:pt idx="11310">
                  <c:v>0.46138708251794602</c:v>
                </c:pt>
                <c:pt idx="11311">
                  <c:v>0.46146490037351295</c:v>
                </c:pt>
                <c:pt idx="11312">
                  <c:v>0.46153142448601459</c:v>
                </c:pt>
                <c:pt idx="11313">
                  <c:v>0.46160983674825767</c:v>
                </c:pt>
                <c:pt idx="11314">
                  <c:v>0.46175026553408594</c:v>
                </c:pt>
                <c:pt idx="11315">
                  <c:v>0.46182634970036052</c:v>
                </c:pt>
                <c:pt idx="11316">
                  <c:v>0.46196789417258072</c:v>
                </c:pt>
                <c:pt idx="11317">
                  <c:v>0.46202037557583209</c:v>
                </c:pt>
                <c:pt idx="11318">
                  <c:v>0.46219833821756873</c:v>
                </c:pt>
                <c:pt idx="11319">
                  <c:v>0.46226966224239124</c:v>
                </c:pt>
                <c:pt idx="11320">
                  <c:v>0.46235341177181105</c:v>
                </c:pt>
                <c:pt idx="11321">
                  <c:v>0.46240577055551374</c:v>
                </c:pt>
                <c:pt idx="11322">
                  <c:v>0.46245919204742364</c:v>
                </c:pt>
                <c:pt idx="11323">
                  <c:v>0.46255577581376522</c:v>
                </c:pt>
                <c:pt idx="11324">
                  <c:v>0.46262922525500216</c:v>
                </c:pt>
                <c:pt idx="11325">
                  <c:v>0.46268252412587646</c:v>
                </c:pt>
                <c:pt idx="11326">
                  <c:v>0.4628177332255059</c:v>
                </c:pt>
                <c:pt idx="11327">
                  <c:v>0.46296083088412793</c:v>
                </c:pt>
                <c:pt idx="11328">
                  <c:v>0.46312681762875729</c:v>
                </c:pt>
                <c:pt idx="11329">
                  <c:v>0.463226998252045</c:v>
                </c:pt>
                <c:pt idx="11330">
                  <c:v>0.46327032402119084</c:v>
                </c:pt>
                <c:pt idx="11331">
                  <c:v>0.46331912682162596</c:v>
                </c:pt>
                <c:pt idx="11332">
                  <c:v>0.46337099512564706</c:v>
                </c:pt>
                <c:pt idx="11333">
                  <c:v>0.46344321836544961</c:v>
                </c:pt>
                <c:pt idx="11334">
                  <c:v>0.46349471880785081</c:v>
                </c:pt>
                <c:pt idx="11335">
                  <c:v>0.46354916213280239</c:v>
                </c:pt>
                <c:pt idx="11336">
                  <c:v>0.46365020109739158</c:v>
                </c:pt>
                <c:pt idx="11337">
                  <c:v>0.46372279219732704</c:v>
                </c:pt>
                <c:pt idx="11338">
                  <c:v>0.46381332670534064</c:v>
                </c:pt>
                <c:pt idx="11339">
                  <c:v>0.46386270173430139</c:v>
                </c:pt>
                <c:pt idx="11340">
                  <c:v>0.46389948776395068</c:v>
                </c:pt>
                <c:pt idx="11341">
                  <c:v>0.4639347206071982</c:v>
                </c:pt>
                <c:pt idx="11342">
                  <c:v>0.46396995344895875</c:v>
                </c:pt>
                <c:pt idx="11343">
                  <c:v>0.46401470978644471</c:v>
                </c:pt>
                <c:pt idx="11344">
                  <c:v>0.46406592411607012</c:v>
                </c:pt>
                <c:pt idx="11345">
                  <c:v>0.46411824202609425</c:v>
                </c:pt>
                <c:pt idx="11346">
                  <c:v>0.46421020710244798</c:v>
                </c:pt>
                <c:pt idx="11347">
                  <c:v>0.46426191191175492</c:v>
                </c:pt>
                <c:pt idx="11348">
                  <c:v>0.46431439331649321</c:v>
                </c:pt>
                <c:pt idx="11349">
                  <c:v>0.46436806004750042</c:v>
                </c:pt>
                <c:pt idx="11350">
                  <c:v>0.46447330896826594</c:v>
                </c:pt>
                <c:pt idx="11351">
                  <c:v>0.46451712521709332</c:v>
                </c:pt>
                <c:pt idx="11352">
                  <c:v>0.46456551928520395</c:v>
                </c:pt>
                <c:pt idx="11353">
                  <c:v>0.46461616138630368</c:v>
                </c:pt>
                <c:pt idx="11354">
                  <c:v>0.46468147702796375</c:v>
                </c:pt>
                <c:pt idx="11355">
                  <c:v>0.46479547284902334</c:v>
                </c:pt>
                <c:pt idx="11356">
                  <c:v>0.46499285033936982</c:v>
                </c:pt>
                <c:pt idx="11357">
                  <c:v>0.46505313855723063</c:v>
                </c:pt>
                <c:pt idx="11358">
                  <c:v>0.46515058066487369</c:v>
                </c:pt>
                <c:pt idx="11359">
                  <c:v>0.46520784425134004</c:v>
                </c:pt>
                <c:pt idx="11360">
                  <c:v>0.46531505509380583</c:v>
                </c:pt>
                <c:pt idx="11361">
                  <c:v>0.46537166470736341</c:v>
                </c:pt>
                <c:pt idx="11362">
                  <c:v>0.46546873895487351</c:v>
                </c:pt>
                <c:pt idx="11363">
                  <c:v>0.46553671136482117</c:v>
                </c:pt>
                <c:pt idx="11364">
                  <c:v>0.46576568396927742</c:v>
                </c:pt>
                <c:pt idx="11365">
                  <c:v>0.4658997486133426</c:v>
                </c:pt>
                <c:pt idx="11366">
                  <c:v>0.46596036381765776</c:v>
                </c:pt>
                <c:pt idx="11367">
                  <c:v>0.46609287527383414</c:v>
                </c:pt>
                <c:pt idx="11368">
                  <c:v>0.46620633974153358</c:v>
                </c:pt>
                <c:pt idx="11369">
                  <c:v>0.46626450254297996</c:v>
                </c:pt>
                <c:pt idx="11370">
                  <c:v>0.46630431320402371</c:v>
                </c:pt>
                <c:pt idx="11371">
                  <c:v>0.46641491653504291</c:v>
                </c:pt>
                <c:pt idx="11372">
                  <c:v>0.46647712580092543</c:v>
                </c:pt>
                <c:pt idx="11373">
                  <c:v>0.4666019121913364</c:v>
                </c:pt>
                <c:pt idx="11374">
                  <c:v>0.46664732250173113</c:v>
                </c:pt>
                <c:pt idx="11375">
                  <c:v>0.46678727291089706</c:v>
                </c:pt>
                <c:pt idx="11376">
                  <c:v>0.46685585842156191</c:v>
                </c:pt>
                <c:pt idx="11377">
                  <c:v>0.4669309427980447</c:v>
                </c:pt>
                <c:pt idx="11378">
                  <c:v>0.46697880551130821</c:v>
                </c:pt>
                <c:pt idx="11379">
                  <c:v>0.46701743084310915</c:v>
                </c:pt>
                <c:pt idx="11380">
                  <c:v>0.46709697041486564</c:v>
                </c:pt>
                <c:pt idx="11381">
                  <c:v>0.46717385321982152</c:v>
                </c:pt>
                <c:pt idx="11382">
                  <c:v>0.46751371526807284</c:v>
                </c:pt>
                <c:pt idx="11383">
                  <c:v>0.46755912557995455</c:v>
                </c:pt>
                <c:pt idx="11384">
                  <c:v>0.46763420995495042</c:v>
                </c:pt>
                <c:pt idx="11385">
                  <c:v>0.46767957939315358</c:v>
                </c:pt>
                <c:pt idx="11386">
                  <c:v>0.46775323320129625</c:v>
                </c:pt>
                <c:pt idx="11387">
                  <c:v>0.46779843914478525</c:v>
                </c:pt>
                <c:pt idx="11388">
                  <c:v>0.46783661487058315</c:v>
                </c:pt>
                <c:pt idx="11389">
                  <c:v>0.46791742151745258</c:v>
                </c:pt>
                <c:pt idx="11390">
                  <c:v>0.46799835078535762</c:v>
                </c:pt>
                <c:pt idx="11391">
                  <c:v>0.46809456669156624</c:v>
                </c:pt>
                <c:pt idx="11392">
                  <c:v>0.46814537228738012</c:v>
                </c:pt>
                <c:pt idx="11393">
                  <c:v>0.46821134190194896</c:v>
                </c:pt>
                <c:pt idx="11394">
                  <c:v>0.46834315851153802</c:v>
                </c:pt>
                <c:pt idx="11395">
                  <c:v>0.46846594210657022</c:v>
                </c:pt>
                <c:pt idx="11396">
                  <c:v>0.46851172027858484</c:v>
                </c:pt>
                <c:pt idx="11397">
                  <c:v>0.46855606788225934</c:v>
                </c:pt>
                <c:pt idx="11398">
                  <c:v>0.46859117810447121</c:v>
                </c:pt>
                <c:pt idx="11399">
                  <c:v>0.46865285601550666</c:v>
                </c:pt>
                <c:pt idx="11400">
                  <c:v>0.46872830825212242</c:v>
                </c:pt>
                <c:pt idx="11401">
                  <c:v>0.46890046687462839</c:v>
                </c:pt>
                <c:pt idx="11402">
                  <c:v>0.46903939545075263</c:v>
                </c:pt>
                <c:pt idx="11403">
                  <c:v>0.46928426779422971</c:v>
                </c:pt>
                <c:pt idx="11404">
                  <c:v>0.4694313710421224</c:v>
                </c:pt>
                <c:pt idx="11405">
                  <c:v>0.46955006730201387</c:v>
                </c:pt>
                <c:pt idx="11406">
                  <c:v>0.46959592721989862</c:v>
                </c:pt>
                <c:pt idx="11407">
                  <c:v>0.46965641980317818</c:v>
                </c:pt>
                <c:pt idx="11408">
                  <c:v>0.46975120514253366</c:v>
                </c:pt>
                <c:pt idx="11409">
                  <c:v>0.46979649283337971</c:v>
                </c:pt>
                <c:pt idx="11410">
                  <c:v>0.46983360585097039</c:v>
                </c:pt>
                <c:pt idx="11411">
                  <c:v>0.46986859345214665</c:v>
                </c:pt>
                <c:pt idx="11412">
                  <c:v>0.46990288620822257</c:v>
                </c:pt>
                <c:pt idx="11413">
                  <c:v>0.46993881389805736</c:v>
                </c:pt>
                <c:pt idx="11414">
                  <c:v>0.46997498682847644</c:v>
                </c:pt>
                <c:pt idx="11415">
                  <c:v>0.47001124150476564</c:v>
                </c:pt>
                <c:pt idx="11416">
                  <c:v>0.47004704657505181</c:v>
                </c:pt>
                <c:pt idx="11417">
                  <c:v>0.47008248378371809</c:v>
                </c:pt>
                <c:pt idx="11418">
                  <c:v>0.47011808448709852</c:v>
                </c:pt>
                <c:pt idx="11419">
                  <c:v>0.47015376693634908</c:v>
                </c:pt>
                <c:pt idx="11420">
                  <c:v>0.47023375611708251</c:v>
                </c:pt>
                <c:pt idx="11421">
                  <c:v>0.47028987524947158</c:v>
                </c:pt>
                <c:pt idx="11422">
                  <c:v>0.47033708398833934</c:v>
                </c:pt>
                <c:pt idx="11423">
                  <c:v>0.47040746792747729</c:v>
                </c:pt>
                <c:pt idx="11424">
                  <c:v>0.47048896942242097</c:v>
                </c:pt>
                <c:pt idx="11425">
                  <c:v>0.47054467982099857</c:v>
                </c:pt>
                <c:pt idx="11426">
                  <c:v>0.47064011913474979</c:v>
                </c:pt>
                <c:pt idx="11427">
                  <c:v>0.47075002761918167</c:v>
                </c:pt>
                <c:pt idx="11428">
                  <c:v>0.47080577889143777</c:v>
                </c:pt>
                <c:pt idx="11429">
                  <c:v>0.47085380509792851</c:v>
                </c:pt>
                <c:pt idx="11430">
                  <c:v>0.47089312527780369</c:v>
                </c:pt>
                <c:pt idx="11431">
                  <c:v>0.47093571532668366</c:v>
                </c:pt>
                <c:pt idx="11432">
                  <c:v>0.47099228406656274</c:v>
                </c:pt>
                <c:pt idx="11433">
                  <c:v>0.47113337893129298</c:v>
                </c:pt>
                <c:pt idx="11434">
                  <c:v>0.47121430819771104</c:v>
                </c:pt>
                <c:pt idx="11435">
                  <c:v>0.47131743170354912</c:v>
                </c:pt>
                <c:pt idx="11436">
                  <c:v>0.47136709284528572</c:v>
                </c:pt>
                <c:pt idx="11437">
                  <c:v>0.47151403259995117</c:v>
                </c:pt>
                <c:pt idx="11438">
                  <c:v>0.47163988169856935</c:v>
                </c:pt>
                <c:pt idx="11439">
                  <c:v>0.4717080993491013</c:v>
                </c:pt>
                <c:pt idx="11440">
                  <c:v>0.47177541778465321</c:v>
                </c:pt>
                <c:pt idx="11441">
                  <c:v>0.47182315787688112</c:v>
                </c:pt>
                <c:pt idx="11442">
                  <c:v>0.47186607491370242</c:v>
                </c:pt>
                <c:pt idx="11443">
                  <c:v>0.47198583387882714</c:v>
                </c:pt>
                <c:pt idx="11444">
                  <c:v>0.47204530462906502</c:v>
                </c:pt>
                <c:pt idx="11445">
                  <c:v>0.47209647808501187</c:v>
                </c:pt>
                <c:pt idx="11446">
                  <c:v>0.4721658401896211</c:v>
                </c:pt>
                <c:pt idx="11447">
                  <c:v>0.47227051688334798</c:v>
                </c:pt>
                <c:pt idx="11448">
                  <c:v>0.47241095777219549</c:v>
                </c:pt>
                <c:pt idx="11449">
                  <c:v>0.47252066189120862</c:v>
                </c:pt>
                <c:pt idx="11450">
                  <c:v>0.4726812124782272</c:v>
                </c:pt>
                <c:pt idx="11451">
                  <c:v>0.47275114680838815</c:v>
                </c:pt>
                <c:pt idx="11452">
                  <c:v>0.47282140812797741</c:v>
                </c:pt>
                <c:pt idx="11453">
                  <c:v>0.47286755415863801</c:v>
                </c:pt>
                <c:pt idx="11454">
                  <c:v>0.47295988709512471</c:v>
                </c:pt>
                <c:pt idx="11455">
                  <c:v>0.47305520378784033</c:v>
                </c:pt>
                <c:pt idx="11456">
                  <c:v>0.47314156921335615</c:v>
                </c:pt>
                <c:pt idx="11457">
                  <c:v>0.47322683105698621</c:v>
                </c:pt>
                <c:pt idx="11458">
                  <c:v>0.47327195525460508</c:v>
                </c:pt>
                <c:pt idx="11459">
                  <c:v>0.4733100083608543</c:v>
                </c:pt>
                <c:pt idx="11460">
                  <c:v>0.47339690513973021</c:v>
                </c:pt>
                <c:pt idx="11461">
                  <c:v>0.47344901868284861</c:v>
                </c:pt>
                <c:pt idx="11462">
                  <c:v>0.47350203143946007</c:v>
                </c:pt>
                <c:pt idx="11463">
                  <c:v>0.47355672000499593</c:v>
                </c:pt>
                <c:pt idx="11464">
                  <c:v>0.47363515599784062</c:v>
                </c:pt>
                <c:pt idx="11465">
                  <c:v>0.4737264670997986</c:v>
                </c:pt>
                <c:pt idx="11466">
                  <c:v>0.47382235601955286</c:v>
                </c:pt>
                <c:pt idx="11467">
                  <c:v>0.47393443079259073</c:v>
                </c:pt>
                <c:pt idx="11468">
                  <c:v>0.47402427045401702</c:v>
                </c:pt>
                <c:pt idx="11469">
                  <c:v>0.47407246015373494</c:v>
                </c:pt>
                <c:pt idx="11470">
                  <c:v>0.47411026801939987</c:v>
                </c:pt>
                <c:pt idx="11471">
                  <c:v>0.4741479532640292</c:v>
                </c:pt>
                <c:pt idx="11472">
                  <c:v>0.47418923536411767</c:v>
                </c:pt>
                <c:pt idx="11473">
                  <c:v>0.4742263892553869</c:v>
                </c:pt>
                <c:pt idx="11474">
                  <c:v>0.4742632570323933</c:v>
                </c:pt>
                <c:pt idx="11475">
                  <c:v>0.47429983869662384</c:v>
                </c:pt>
                <c:pt idx="11476">
                  <c:v>0.47433658385408156</c:v>
                </c:pt>
                <c:pt idx="11477">
                  <c:v>0.47437312464463355</c:v>
                </c:pt>
                <c:pt idx="11478">
                  <c:v>0.47440901146078984</c:v>
                </c:pt>
                <c:pt idx="11479">
                  <c:v>0.47446831871631356</c:v>
                </c:pt>
                <c:pt idx="11480">
                  <c:v>0.474616075938602</c:v>
                </c:pt>
                <c:pt idx="11481">
                  <c:v>0.47466324380527819</c:v>
                </c:pt>
                <c:pt idx="11482">
                  <c:v>0.4747538600606489</c:v>
                </c:pt>
                <c:pt idx="11483">
                  <c:v>0.47481414827702273</c:v>
                </c:pt>
                <c:pt idx="11484">
                  <c:v>0.47488400086131355</c:v>
                </c:pt>
                <c:pt idx="11485">
                  <c:v>0.47494518829266741</c:v>
                </c:pt>
                <c:pt idx="11486">
                  <c:v>0.47503478271350941</c:v>
                </c:pt>
                <c:pt idx="11487">
                  <c:v>0.4750812966057899</c:v>
                </c:pt>
                <c:pt idx="11488">
                  <c:v>0.47512045329243791</c:v>
                </c:pt>
                <c:pt idx="11489">
                  <c:v>0.47517939268782866</c:v>
                </c:pt>
                <c:pt idx="11490">
                  <c:v>0.47526943671616068</c:v>
                </c:pt>
                <c:pt idx="11491">
                  <c:v>0.47531513314081819</c:v>
                </c:pt>
                <c:pt idx="11492">
                  <c:v>0.47535375847261913</c:v>
                </c:pt>
                <c:pt idx="11493">
                  <c:v>0.47547061542887203</c:v>
                </c:pt>
                <c:pt idx="11494">
                  <c:v>0.47554582242490351</c:v>
                </c:pt>
                <c:pt idx="11495">
                  <c:v>0.47559196845705104</c:v>
                </c:pt>
                <c:pt idx="11496">
                  <c:v>0.47569071851199862</c:v>
                </c:pt>
                <c:pt idx="11497">
                  <c:v>0.47578104865459347</c:v>
                </c:pt>
                <c:pt idx="11498">
                  <c:v>0.47584865320440822</c:v>
                </c:pt>
                <c:pt idx="11499">
                  <c:v>0.47591871015560477</c:v>
                </c:pt>
                <c:pt idx="11500">
                  <c:v>0.47601827767817528</c:v>
                </c:pt>
                <c:pt idx="11501">
                  <c:v>0.47606540467117298</c:v>
                </c:pt>
                <c:pt idx="11502">
                  <c:v>0.4761172321000286</c:v>
                </c:pt>
                <c:pt idx="11503">
                  <c:v>0.47616284677881604</c:v>
                </c:pt>
                <c:pt idx="11504">
                  <c:v>0.47621402023476289</c:v>
                </c:pt>
                <c:pt idx="11505">
                  <c:v>0.47626012539174495</c:v>
                </c:pt>
                <c:pt idx="11506">
                  <c:v>0.47647144070089892</c:v>
                </c:pt>
                <c:pt idx="11507">
                  <c:v>0.47651758673304645</c:v>
                </c:pt>
                <c:pt idx="11508">
                  <c:v>0.47662774045806261</c:v>
                </c:pt>
                <c:pt idx="11509">
                  <c:v>0.47682483183563323</c:v>
                </c:pt>
                <c:pt idx="11510">
                  <c:v>0.47688258590326815</c:v>
                </c:pt>
                <c:pt idx="11511">
                  <c:v>0.47693874590933572</c:v>
                </c:pt>
                <c:pt idx="11512">
                  <c:v>0.47702098312454527</c:v>
                </c:pt>
                <c:pt idx="11513">
                  <c:v>0.47713816706873952</c:v>
                </c:pt>
                <c:pt idx="11514">
                  <c:v>0.47722767974371144</c:v>
                </c:pt>
                <c:pt idx="11515">
                  <c:v>0.47731514874962599</c:v>
                </c:pt>
                <c:pt idx="11516">
                  <c:v>0.47741263173094756</c:v>
                </c:pt>
                <c:pt idx="11517">
                  <c:v>0.47746789252352212</c:v>
                </c:pt>
                <c:pt idx="11518">
                  <c:v>0.47751301672114099</c:v>
                </c:pt>
                <c:pt idx="11519">
                  <c:v>0.47757305969693054</c:v>
                </c:pt>
                <c:pt idx="11520">
                  <c:v>0.47768304992871952</c:v>
                </c:pt>
                <c:pt idx="11521">
                  <c:v>0.47786011335547612</c:v>
                </c:pt>
                <c:pt idx="11522">
                  <c:v>0.4780317814983005</c:v>
                </c:pt>
                <c:pt idx="11523">
                  <c:v>0.47818264509785346</c:v>
                </c:pt>
                <c:pt idx="11524">
                  <c:v>0.47841394748265592</c:v>
                </c:pt>
                <c:pt idx="11525">
                  <c:v>0.47859542523398158</c:v>
                </c:pt>
                <c:pt idx="11526">
                  <c:v>0.47863821964976727</c:v>
                </c:pt>
                <c:pt idx="11527">
                  <c:v>0.47870308568393732</c:v>
                </c:pt>
                <c:pt idx="11528">
                  <c:v>0.47884495714112496</c:v>
                </c:pt>
                <c:pt idx="11529">
                  <c:v>0.47890855610018213</c:v>
                </c:pt>
                <c:pt idx="11530">
                  <c:v>0.4790755238056616</c:v>
                </c:pt>
                <c:pt idx="11531">
                  <c:v>0.47915167088886468</c:v>
                </c:pt>
                <c:pt idx="11532">
                  <c:v>0.47923819980760768</c:v>
                </c:pt>
                <c:pt idx="11533">
                  <c:v>0.47931479649830072</c:v>
                </c:pt>
                <c:pt idx="11534">
                  <c:v>0.47945237625344189</c:v>
                </c:pt>
                <c:pt idx="11535">
                  <c:v>0.47951434027725315</c:v>
                </c:pt>
                <c:pt idx="11536">
                  <c:v>0.4796235130414192</c:v>
                </c:pt>
                <c:pt idx="11537">
                  <c:v>0.47968069488201548</c:v>
                </c:pt>
                <c:pt idx="11538">
                  <c:v>0.47977625681531533</c:v>
                </c:pt>
                <c:pt idx="11539">
                  <c:v>0.4798544884397673</c:v>
                </c:pt>
                <c:pt idx="11540">
                  <c:v>0.47990439482208819</c:v>
                </c:pt>
                <c:pt idx="11541">
                  <c:v>0.47994179395245473</c:v>
                </c:pt>
                <c:pt idx="11542">
                  <c:v>0.47997825299713665</c:v>
                </c:pt>
                <c:pt idx="11543">
                  <c:v>0.48004491745829281</c:v>
                </c:pt>
                <c:pt idx="11544">
                  <c:v>0.48013291781905448</c:v>
                </c:pt>
                <c:pt idx="11545">
                  <c:v>0.48019753861264031</c:v>
                </c:pt>
                <c:pt idx="11546">
                  <c:v>0.48029731050211655</c:v>
                </c:pt>
                <c:pt idx="11547">
                  <c:v>0.48035232605410683</c:v>
                </c:pt>
                <c:pt idx="11548">
                  <c:v>0.48039753199908281</c:v>
                </c:pt>
                <c:pt idx="11549">
                  <c:v>0.48043583034294235</c:v>
                </c:pt>
                <c:pt idx="11550">
                  <c:v>0.48052681445993295</c:v>
                </c:pt>
                <c:pt idx="11551">
                  <c:v>0.48057046721553315</c:v>
                </c:pt>
                <c:pt idx="11552">
                  <c:v>0.48062176329102863</c:v>
                </c:pt>
                <c:pt idx="11553">
                  <c:v>0.48070113937104486</c:v>
                </c:pt>
                <c:pt idx="11554">
                  <c:v>0.48074393378683056</c:v>
                </c:pt>
                <c:pt idx="11555">
                  <c:v>0.480795597722459</c:v>
                </c:pt>
                <c:pt idx="11556">
                  <c:v>0.48084579021755569</c:v>
                </c:pt>
                <c:pt idx="11557">
                  <c:v>0.48089953869592</c:v>
                </c:pt>
                <c:pt idx="11558">
                  <c:v>0.48094196525157279</c:v>
                </c:pt>
                <c:pt idx="11559">
                  <c:v>0.48097768857450185</c:v>
                </c:pt>
                <c:pt idx="11560">
                  <c:v>0.48101288054258384</c:v>
                </c:pt>
                <c:pt idx="11561">
                  <c:v>0.4810483177527371</c:v>
                </c:pt>
                <c:pt idx="11562">
                  <c:v>0.4811605151453236</c:v>
                </c:pt>
                <c:pt idx="11563">
                  <c:v>0.481211729474949</c:v>
                </c:pt>
                <c:pt idx="11564">
                  <c:v>0.48131440337329706</c:v>
                </c:pt>
                <c:pt idx="11565">
                  <c:v>0.48139635447573076</c:v>
                </c:pt>
                <c:pt idx="11566">
                  <c:v>0.48144948985337788</c:v>
                </c:pt>
                <c:pt idx="11567">
                  <c:v>0.48156205510609734</c:v>
                </c:pt>
                <c:pt idx="11568">
                  <c:v>0.48161465913038431</c:v>
                </c:pt>
                <c:pt idx="11569">
                  <c:v>0.48179070072261226</c:v>
                </c:pt>
                <c:pt idx="11570">
                  <c:v>0.48183414911279371</c:v>
                </c:pt>
                <c:pt idx="11571">
                  <c:v>0.48189084047370839</c:v>
                </c:pt>
                <c:pt idx="11572">
                  <c:v>0.48193784484567043</c:v>
                </c:pt>
                <c:pt idx="11573">
                  <c:v>0.48215488242521098</c:v>
                </c:pt>
                <c:pt idx="11574">
                  <c:v>0.48227541798576706</c:v>
                </c:pt>
                <c:pt idx="11575">
                  <c:v>0.48231804890832558</c:v>
                </c:pt>
                <c:pt idx="11576">
                  <c:v>0.4823742497880717</c:v>
                </c:pt>
                <c:pt idx="11577">
                  <c:v>0.48242542324401855</c:v>
                </c:pt>
                <c:pt idx="11578">
                  <c:v>0.48250549417062211</c:v>
                </c:pt>
                <c:pt idx="11579">
                  <c:v>0.48264462711365208</c:v>
                </c:pt>
                <c:pt idx="11580">
                  <c:v>0.48271717733990904</c:v>
                </c:pt>
                <c:pt idx="11581">
                  <c:v>0.48281114521164159</c:v>
                </c:pt>
                <c:pt idx="11582">
                  <c:v>0.48285434836123875</c:v>
                </c:pt>
                <c:pt idx="11583">
                  <c:v>0.48289031692326512</c:v>
                </c:pt>
                <c:pt idx="11584">
                  <c:v>0.48295068688699605</c:v>
                </c:pt>
                <c:pt idx="11585">
                  <c:v>0.48299389003659321</c:v>
                </c:pt>
                <c:pt idx="11586">
                  <c:v>0.48310294018121058</c:v>
                </c:pt>
                <c:pt idx="11587">
                  <c:v>0.48314483538201625</c:v>
                </c:pt>
                <c:pt idx="11588">
                  <c:v>0.48346981952577539</c:v>
                </c:pt>
                <c:pt idx="11589">
                  <c:v>0.48361557395268501</c:v>
                </c:pt>
                <c:pt idx="11590">
                  <c:v>0.48366094339088817</c:v>
                </c:pt>
                <c:pt idx="11591">
                  <c:v>0.4838183876021292</c:v>
                </c:pt>
                <c:pt idx="11592">
                  <c:v>0.48387148210609776</c:v>
                </c:pt>
                <c:pt idx="11593">
                  <c:v>0.48390933084395427</c:v>
                </c:pt>
                <c:pt idx="11594">
                  <c:v>0.48403419898172234</c:v>
                </c:pt>
                <c:pt idx="11595">
                  <c:v>0.48407915968611404</c:v>
                </c:pt>
                <c:pt idx="11596">
                  <c:v>0.48428822695930496</c:v>
                </c:pt>
                <c:pt idx="11597">
                  <c:v>0.48443152898483272</c:v>
                </c:pt>
                <c:pt idx="11598">
                  <c:v>0.48449627239945414</c:v>
                </c:pt>
                <c:pt idx="11599">
                  <c:v>0.48465175468750793</c:v>
                </c:pt>
                <c:pt idx="11600">
                  <c:v>0.4847222612461945</c:v>
                </c:pt>
                <c:pt idx="11601">
                  <c:v>0.48483200623739919</c:v>
                </c:pt>
                <c:pt idx="11602">
                  <c:v>0.48487880624394247</c:v>
                </c:pt>
                <c:pt idx="11603">
                  <c:v>0.48491563314727032</c:v>
                </c:pt>
                <c:pt idx="11604">
                  <c:v>0.48496308712672237</c:v>
                </c:pt>
                <c:pt idx="11605">
                  <c:v>0.48511117133695214</c:v>
                </c:pt>
                <c:pt idx="11606">
                  <c:v>0.48515833920214141</c:v>
                </c:pt>
                <c:pt idx="11607">
                  <c:v>0.48522009886053391</c:v>
                </c:pt>
                <c:pt idx="11608">
                  <c:v>0.4852986983451188</c:v>
                </c:pt>
                <c:pt idx="11609">
                  <c:v>0.48538400106391433</c:v>
                </c:pt>
                <c:pt idx="11610">
                  <c:v>0.48547445382457088</c:v>
                </c:pt>
                <c:pt idx="11611">
                  <c:v>0.48555673191345899</c:v>
                </c:pt>
                <c:pt idx="11612">
                  <c:v>0.48559919934279033</c:v>
                </c:pt>
                <c:pt idx="11613">
                  <c:v>0.48566398362960334</c:v>
                </c:pt>
                <c:pt idx="11614">
                  <c:v>0.48570796337314492</c:v>
                </c:pt>
                <c:pt idx="11615">
                  <c:v>0.4857929799761907</c:v>
                </c:pt>
                <c:pt idx="11616">
                  <c:v>0.48583855378129959</c:v>
                </c:pt>
                <c:pt idx="11617">
                  <c:v>0.48590746627841885</c:v>
                </c:pt>
                <c:pt idx="11618">
                  <c:v>0.48599861388714966</c:v>
                </c:pt>
                <c:pt idx="11619">
                  <c:v>0.48615131678736723</c:v>
                </c:pt>
                <c:pt idx="11620">
                  <c:v>0.4862401754879434</c:v>
                </c:pt>
                <c:pt idx="11621">
                  <c:v>0.48632265794373725</c:v>
                </c:pt>
                <c:pt idx="11622">
                  <c:v>0.48647638267848348</c:v>
                </c:pt>
                <c:pt idx="11623">
                  <c:v>0.48652367316470835</c:v>
                </c:pt>
                <c:pt idx="11624">
                  <c:v>0.48660550164610644</c:v>
                </c:pt>
                <c:pt idx="11625">
                  <c:v>0.48667200261403543</c:v>
                </c:pt>
                <c:pt idx="11626">
                  <c:v>0.48679507232333041</c:v>
                </c:pt>
                <c:pt idx="11627">
                  <c:v>0.48688748700717416</c:v>
                </c:pt>
                <c:pt idx="11628">
                  <c:v>0.48694070413069135</c:v>
                </c:pt>
                <c:pt idx="11629">
                  <c:v>0.48704762886038128</c:v>
                </c:pt>
                <c:pt idx="11630">
                  <c:v>0.48709303917077601</c:v>
                </c:pt>
                <c:pt idx="11631">
                  <c:v>0.48712843550725071</c:v>
                </c:pt>
                <c:pt idx="11632">
                  <c:v>0.48721688547401543</c:v>
                </c:pt>
                <c:pt idx="11633">
                  <c:v>0.48733039081539342</c:v>
                </c:pt>
                <c:pt idx="11634">
                  <c:v>0.4873943576345835</c:v>
                </c:pt>
                <c:pt idx="11635">
                  <c:v>0.48744001318556252</c:v>
                </c:pt>
                <c:pt idx="11636">
                  <c:v>0.48747863851736345</c:v>
                </c:pt>
                <c:pt idx="11637">
                  <c:v>0.48754117476970033</c:v>
                </c:pt>
                <c:pt idx="11638">
                  <c:v>0.48762128656998244</c:v>
                </c:pt>
                <c:pt idx="11639">
                  <c:v>0.48769706579305255</c:v>
                </c:pt>
                <c:pt idx="11640">
                  <c:v>0.48779679680885024</c:v>
                </c:pt>
                <c:pt idx="11641">
                  <c:v>0.48796629866306862</c:v>
                </c:pt>
                <c:pt idx="11642">
                  <c:v>0.48801064626674312</c:v>
                </c:pt>
                <c:pt idx="11643">
                  <c:v>0.48804722793097366</c:v>
                </c:pt>
                <c:pt idx="11644">
                  <c:v>0.48817091073949892</c:v>
                </c:pt>
                <c:pt idx="11645">
                  <c:v>0.48821799685881806</c:v>
                </c:pt>
                <c:pt idx="11646">
                  <c:v>0.48830673293984556</c:v>
                </c:pt>
                <c:pt idx="11647">
                  <c:v>0.48835075355557866</c:v>
                </c:pt>
                <c:pt idx="11648">
                  <c:v>0.48838688561231919</c:v>
                </c:pt>
                <c:pt idx="11649">
                  <c:v>0.48847549907379806</c:v>
                </c:pt>
                <c:pt idx="11650">
                  <c:v>0.48857412650919696</c:v>
                </c:pt>
                <c:pt idx="11651">
                  <c:v>0.48862509559823808</c:v>
                </c:pt>
                <c:pt idx="11652">
                  <c:v>0.48878850732044998</c:v>
                </c:pt>
                <c:pt idx="11653">
                  <c:v>0.48888447798607437</c:v>
                </c:pt>
                <c:pt idx="11654">
                  <c:v>0.48892788550257726</c:v>
                </c:pt>
                <c:pt idx="11655">
                  <c:v>0.48897648393610665</c:v>
                </c:pt>
                <c:pt idx="11656">
                  <c:v>0.48903023241447097</c:v>
                </c:pt>
                <c:pt idx="11657">
                  <c:v>0.48915366998389892</c:v>
                </c:pt>
                <c:pt idx="11658">
                  <c:v>0.48920484343984577</c:v>
                </c:pt>
                <c:pt idx="11659">
                  <c:v>0.48925846929717443</c:v>
                </c:pt>
                <c:pt idx="11660">
                  <c:v>0.48930964275312128</c:v>
                </c:pt>
                <c:pt idx="11661">
                  <c:v>0.48948032993509555</c:v>
                </c:pt>
                <c:pt idx="11662">
                  <c:v>0.48952807002881044</c:v>
                </c:pt>
                <c:pt idx="11663">
                  <c:v>0.48959849484013995</c:v>
                </c:pt>
                <c:pt idx="11664">
                  <c:v>0.48964423213847602</c:v>
                </c:pt>
                <c:pt idx="11665">
                  <c:v>0.48972360821700534</c:v>
                </c:pt>
                <c:pt idx="11666">
                  <c:v>0.48983821713878212</c:v>
                </c:pt>
                <c:pt idx="11667">
                  <c:v>0.4898934370591651</c:v>
                </c:pt>
                <c:pt idx="11668">
                  <c:v>0.48997142344303279</c:v>
                </c:pt>
                <c:pt idx="11669">
                  <c:v>0.49007499655636089</c:v>
                </c:pt>
                <c:pt idx="11670">
                  <c:v>0.49014754678261785</c:v>
                </c:pt>
                <c:pt idx="11671">
                  <c:v>0.49019585910337138</c:v>
                </c:pt>
                <c:pt idx="11672">
                  <c:v>0.49023141893307326</c:v>
                </c:pt>
                <c:pt idx="11673">
                  <c:v>0.49029980007683238</c:v>
                </c:pt>
                <c:pt idx="11674">
                  <c:v>0.49039859100545846</c:v>
                </c:pt>
                <c:pt idx="11675">
                  <c:v>0.49046353878549864</c:v>
                </c:pt>
                <c:pt idx="11676">
                  <c:v>0.49050007957605063</c:v>
                </c:pt>
                <c:pt idx="11677">
                  <c:v>0.49053118420899189</c:v>
                </c:pt>
                <c:pt idx="11678">
                  <c:v>0.49059981059184832</c:v>
                </c:pt>
                <c:pt idx="11679">
                  <c:v>0.49071380641439488</c:v>
                </c:pt>
                <c:pt idx="11680">
                  <c:v>0.49083728485601441</c:v>
                </c:pt>
                <c:pt idx="11681">
                  <c:v>0.49094568102623604</c:v>
                </c:pt>
                <c:pt idx="11682">
                  <c:v>0.49106458165154626</c:v>
                </c:pt>
                <c:pt idx="11683">
                  <c:v>0.49113549694404429</c:v>
                </c:pt>
                <c:pt idx="11684">
                  <c:v>0.49121515913683639</c:v>
                </c:pt>
                <c:pt idx="11685">
                  <c:v>0.49130941312283172</c:v>
                </c:pt>
                <c:pt idx="11686">
                  <c:v>0.49142614745953594</c:v>
                </c:pt>
                <c:pt idx="11687">
                  <c:v>0.49151823515543835</c:v>
                </c:pt>
                <c:pt idx="11688">
                  <c:v>0.49165001089134885</c:v>
                </c:pt>
                <c:pt idx="11689">
                  <c:v>0.49175918365551491</c:v>
                </c:pt>
                <c:pt idx="11690">
                  <c:v>0.49186018174642554</c:v>
                </c:pt>
                <c:pt idx="11691">
                  <c:v>0.49195337302421371</c:v>
                </c:pt>
                <c:pt idx="11692">
                  <c:v>0.49199673966703805</c:v>
                </c:pt>
                <c:pt idx="11693">
                  <c:v>0.49204578770805746</c:v>
                </c:pt>
                <c:pt idx="11694">
                  <c:v>0.49213828413777133</c:v>
                </c:pt>
                <c:pt idx="11695">
                  <c:v>0.49225918755846032</c:v>
                </c:pt>
                <c:pt idx="11696">
                  <c:v>0.49238160329335956</c:v>
                </c:pt>
                <c:pt idx="11697">
                  <c:v>0.492460243651623</c:v>
                </c:pt>
                <c:pt idx="11698">
                  <c:v>0.49250916907309372</c:v>
                </c:pt>
                <c:pt idx="11699">
                  <c:v>0.49256978427592196</c:v>
                </c:pt>
                <c:pt idx="11700">
                  <c:v>0.49262042637850867</c:v>
                </c:pt>
                <c:pt idx="11701">
                  <c:v>0.49270928507908485</c:v>
                </c:pt>
                <c:pt idx="11702">
                  <c:v>0.49287550307164818</c:v>
                </c:pt>
                <c:pt idx="11703">
                  <c:v>0.49304371540521885</c:v>
                </c:pt>
                <c:pt idx="11704">
                  <c:v>0.49311272647515686</c:v>
                </c:pt>
                <c:pt idx="11705">
                  <c:v>0.49314965616673873</c:v>
                </c:pt>
                <c:pt idx="11706">
                  <c:v>0.49323359040753201</c:v>
                </c:pt>
                <c:pt idx="11707">
                  <c:v>0.49329359255748856</c:v>
                </c:pt>
                <c:pt idx="11708">
                  <c:v>0.49332557078200079</c:v>
                </c:pt>
                <c:pt idx="11709">
                  <c:v>0.49342666323029494</c:v>
                </c:pt>
                <c:pt idx="11710">
                  <c:v>0.49349065406351705</c:v>
                </c:pt>
                <c:pt idx="11711">
                  <c:v>0.49353012825828002</c:v>
                </c:pt>
                <c:pt idx="11712">
                  <c:v>0.49356018091143117</c:v>
                </c:pt>
                <c:pt idx="11713">
                  <c:v>0.4935891676231815</c:v>
                </c:pt>
                <c:pt idx="11714">
                  <c:v>0.49361653823260815</c:v>
                </c:pt>
                <c:pt idx="11715">
                  <c:v>0.49364387445533525</c:v>
                </c:pt>
                <c:pt idx="11716">
                  <c:v>0.4936711762938647</c:v>
                </c:pt>
                <c:pt idx="11717">
                  <c:v>0.4936980655095129</c:v>
                </c:pt>
                <c:pt idx="11718">
                  <c:v>0.49372794623667204</c:v>
                </c:pt>
                <c:pt idx="11719">
                  <c:v>0.49375411336415437</c:v>
                </c:pt>
                <c:pt idx="11720">
                  <c:v>0.49377955840221993</c:v>
                </c:pt>
                <c:pt idx="11721">
                  <c:v>0.49380486589974204</c:v>
                </c:pt>
                <c:pt idx="11722">
                  <c:v>0.49392174115010262</c:v>
                </c:pt>
                <c:pt idx="11723">
                  <c:v>0.4940327365325361</c:v>
                </c:pt>
                <c:pt idx="11724">
                  <c:v>0.49407668080184119</c:v>
                </c:pt>
                <c:pt idx="11725">
                  <c:v>0.49410965619560615</c:v>
                </c:pt>
                <c:pt idx="11726">
                  <c:v>0.49414163441886744</c:v>
                </c:pt>
                <c:pt idx="11727">
                  <c:v>0.4942025649696814</c:v>
                </c:pt>
                <c:pt idx="11728">
                  <c:v>0.49424781587602568</c:v>
                </c:pt>
                <c:pt idx="11729">
                  <c:v>0.4942905566633865</c:v>
                </c:pt>
                <c:pt idx="11730">
                  <c:v>0.49442995420994795</c:v>
                </c:pt>
                <c:pt idx="11731">
                  <c:v>0.4944653021821529</c:v>
                </c:pt>
                <c:pt idx="11732">
                  <c:v>0.49450340096897955</c:v>
                </c:pt>
                <c:pt idx="11733">
                  <c:v>0.4945392647191606</c:v>
                </c:pt>
                <c:pt idx="11734">
                  <c:v>0.49462144531583579</c:v>
                </c:pt>
                <c:pt idx="11735">
                  <c:v>0.49465758414710376</c:v>
                </c:pt>
                <c:pt idx="11736">
                  <c:v>0.49470868053467554</c:v>
                </c:pt>
                <c:pt idx="11737">
                  <c:v>0.49480162369419939</c:v>
                </c:pt>
                <c:pt idx="11738">
                  <c:v>0.49484904086629206</c:v>
                </c:pt>
                <c:pt idx="11739">
                  <c:v>0.49493304387798254</c:v>
                </c:pt>
                <c:pt idx="11740">
                  <c:v>0.49503148866800073</c:v>
                </c:pt>
                <c:pt idx="11741">
                  <c:v>0.49510019027015234</c:v>
                </c:pt>
                <c:pt idx="11742">
                  <c:v>0.49513601963488479</c:v>
                </c:pt>
                <c:pt idx="11743">
                  <c:v>0.49525643655893009</c:v>
                </c:pt>
                <c:pt idx="11744">
                  <c:v>0.49531454752547605</c:v>
                </c:pt>
                <c:pt idx="11745">
                  <c:v>0.49535171791144528</c:v>
                </c:pt>
                <c:pt idx="11746">
                  <c:v>0.49538548416552414</c:v>
                </c:pt>
                <c:pt idx="11747">
                  <c:v>0.49544521123439378</c:v>
                </c:pt>
                <c:pt idx="11748">
                  <c:v>0.49548176268854299</c:v>
                </c:pt>
                <c:pt idx="11749">
                  <c:v>0.49551085255663913</c:v>
                </c:pt>
                <c:pt idx="11750">
                  <c:v>0.49557363990791692</c:v>
                </c:pt>
                <c:pt idx="11751">
                  <c:v>0.49560981312338254</c:v>
                </c:pt>
                <c:pt idx="11752">
                  <c:v>0.4957610047899958</c:v>
                </c:pt>
                <c:pt idx="11753">
                  <c:v>0.49584139735710436</c:v>
                </c:pt>
                <c:pt idx="11754">
                  <c:v>0.49587808635054609</c:v>
                </c:pt>
                <c:pt idx="11755">
                  <c:v>0.49595407761400967</c:v>
                </c:pt>
                <c:pt idx="11756">
                  <c:v>0.49599059468271028</c:v>
                </c:pt>
                <c:pt idx="11757">
                  <c:v>0.49603629259488258</c:v>
                </c:pt>
                <c:pt idx="11758">
                  <c:v>0.49617899112074138</c:v>
                </c:pt>
                <c:pt idx="11759">
                  <c:v>0.49621564572998544</c:v>
                </c:pt>
                <c:pt idx="11760">
                  <c:v>0.49629799825140175</c:v>
                </c:pt>
                <c:pt idx="11761">
                  <c:v>0.49641731484984858</c:v>
                </c:pt>
                <c:pt idx="11762">
                  <c:v>0.49645365999255714</c:v>
                </c:pt>
                <c:pt idx="11763">
                  <c:v>0.49649915159453972</c:v>
                </c:pt>
                <c:pt idx="11764">
                  <c:v>0.49653470587693432</c:v>
                </c:pt>
                <c:pt idx="11765">
                  <c:v>0.49658387669439602</c:v>
                </c:pt>
                <c:pt idx="11766">
                  <c:v>0.49661980921422333</c:v>
                </c:pt>
                <c:pt idx="11767">
                  <c:v>0.49668163378044605</c:v>
                </c:pt>
                <c:pt idx="11768">
                  <c:v>0.49674318326433098</c:v>
                </c:pt>
                <c:pt idx="11769">
                  <c:v>0.49681896821635396</c:v>
                </c:pt>
                <c:pt idx="11770">
                  <c:v>0.49688044893059263</c:v>
                </c:pt>
                <c:pt idx="11771">
                  <c:v>0.49697211983852591</c:v>
                </c:pt>
                <c:pt idx="11772">
                  <c:v>0.49700770850636911</c:v>
                </c:pt>
                <c:pt idx="11773">
                  <c:v>0.49710030781515979</c:v>
                </c:pt>
                <c:pt idx="11774">
                  <c:v>0.49725902983622144</c:v>
                </c:pt>
                <c:pt idx="11775">
                  <c:v>0.49729465289076419</c:v>
                </c:pt>
                <c:pt idx="11776">
                  <c:v>0.49748370264731484</c:v>
                </c:pt>
                <c:pt idx="11777">
                  <c:v>0.49751936008605524</c:v>
                </c:pt>
                <c:pt idx="11778">
                  <c:v>0.49756846213261974</c:v>
                </c:pt>
                <c:pt idx="11779">
                  <c:v>0.49761072152745306</c:v>
                </c:pt>
                <c:pt idx="11780">
                  <c:v>0.49773502397716718</c:v>
                </c:pt>
                <c:pt idx="11781">
                  <c:v>0.49785585352409378</c:v>
                </c:pt>
                <c:pt idx="11782">
                  <c:v>0.49800900514501478</c:v>
                </c:pt>
                <c:pt idx="11783">
                  <c:v>0.49805432482100531</c:v>
                </c:pt>
                <c:pt idx="11784">
                  <c:v>0.49821696675443533</c:v>
                </c:pt>
                <c:pt idx="11785">
                  <c:v>0.49827339284650946</c:v>
                </c:pt>
                <c:pt idx="11786">
                  <c:v>0.49830396127763676</c:v>
                </c:pt>
                <c:pt idx="11787">
                  <c:v>0.49835323525019332</c:v>
                </c:pt>
                <c:pt idx="11788">
                  <c:v>0.4984150254309675</c:v>
                </c:pt>
                <c:pt idx="11789">
                  <c:v>0.49852804953985691</c:v>
                </c:pt>
                <c:pt idx="11790">
                  <c:v>0.49861476898072055</c:v>
                </c:pt>
                <c:pt idx="11791">
                  <c:v>0.49867600899806996</c:v>
                </c:pt>
                <c:pt idx="11792">
                  <c:v>0.49870671496974073</c:v>
                </c:pt>
                <c:pt idx="11793">
                  <c:v>0.49876781744654675</c:v>
                </c:pt>
                <c:pt idx="11794">
                  <c:v>0.49881946399754329</c:v>
                </c:pt>
                <c:pt idx="11795">
                  <c:v>0.49885237062166199</c:v>
                </c:pt>
                <c:pt idx="11796">
                  <c:v>0.49888156364485298</c:v>
                </c:pt>
                <c:pt idx="11797">
                  <c:v>0.49890879671248523</c:v>
                </c:pt>
                <c:pt idx="11798">
                  <c:v>0.49897199668539338</c:v>
                </c:pt>
                <c:pt idx="11799">
                  <c:v>0.49900992354747892</c:v>
                </c:pt>
                <c:pt idx="11800">
                  <c:v>0.49904871003827372</c:v>
                </c:pt>
                <c:pt idx="11801">
                  <c:v>0.49908471132774729</c:v>
                </c:pt>
                <c:pt idx="11802">
                  <c:v>0.49913697681181479</c:v>
                </c:pt>
                <c:pt idx="11803">
                  <c:v>0.49917920182119951</c:v>
                </c:pt>
                <c:pt idx="11804">
                  <c:v>0.49920547210377669</c:v>
                </c:pt>
                <c:pt idx="11805">
                  <c:v>0.49923927274330415</c:v>
                </c:pt>
                <c:pt idx="11806">
                  <c:v>0.49933936802109469</c:v>
                </c:pt>
                <c:pt idx="11807">
                  <c:v>0.4994081727795921</c:v>
                </c:pt>
                <c:pt idx="11808">
                  <c:v>0.49948234162804045</c:v>
                </c:pt>
                <c:pt idx="11809">
                  <c:v>0.49957119295045482</c:v>
                </c:pt>
                <c:pt idx="11810">
                  <c:v>0.4996143119752483</c:v>
                </c:pt>
                <c:pt idx="11811">
                  <c:v>0.49964230151649497</c:v>
                </c:pt>
                <c:pt idx="11812">
                  <c:v>0.49967053175463089</c:v>
                </c:pt>
                <c:pt idx="11813">
                  <c:v>0.49997195230280228</c:v>
                </c:pt>
                <c:pt idx="11814">
                  <c:v>0.50004945651349475</c:v>
                </c:pt>
                <c:pt idx="11815">
                  <c:v>0.5001396488583969</c:v>
                </c:pt>
                <c:pt idx="11816">
                  <c:v>0.50017905428226273</c:v>
                </c:pt>
                <c:pt idx="11817">
                  <c:v>0.50021086057953201</c:v>
                </c:pt>
                <c:pt idx="11818">
                  <c:v>0.50030229079182698</c:v>
                </c:pt>
                <c:pt idx="11819">
                  <c:v>0.50040503372914436</c:v>
                </c:pt>
                <c:pt idx="11820">
                  <c:v>0.50063513939983495</c:v>
                </c:pt>
                <c:pt idx="11821">
                  <c:v>0.50070404731342721</c:v>
                </c:pt>
                <c:pt idx="11822">
                  <c:v>0.50081359851827811</c:v>
                </c:pt>
                <c:pt idx="11823">
                  <c:v>0.50093731642036987</c:v>
                </c:pt>
                <c:pt idx="11824">
                  <c:v>0.50108345346481864</c:v>
                </c:pt>
                <c:pt idx="11825">
                  <c:v>0.50112719142268314</c:v>
                </c:pt>
                <c:pt idx="11826">
                  <c:v>0.50116068259442426</c:v>
                </c:pt>
                <c:pt idx="11827">
                  <c:v>0.50119248889169354</c:v>
                </c:pt>
                <c:pt idx="11828">
                  <c:v>0.50122326363426151</c:v>
                </c:pt>
                <c:pt idx="11829">
                  <c:v>0.50134079220189076</c:v>
                </c:pt>
                <c:pt idx="11830">
                  <c:v>0.50143727703635022</c:v>
                </c:pt>
                <c:pt idx="11831">
                  <c:v>0.50169007692923373</c:v>
                </c:pt>
                <c:pt idx="11832">
                  <c:v>0.50173484644305044</c:v>
                </c:pt>
                <c:pt idx="11833">
                  <c:v>0.50178728385311</c:v>
                </c:pt>
                <c:pt idx="11834">
                  <c:v>0.5018306779577395</c:v>
                </c:pt>
                <c:pt idx="11835">
                  <c:v>0.50187623833061923</c:v>
                </c:pt>
                <c:pt idx="11836">
                  <c:v>0.50197585221713314</c:v>
                </c:pt>
                <c:pt idx="11837">
                  <c:v>0.50206497862063437</c:v>
                </c:pt>
                <c:pt idx="11838">
                  <c:v>0.50221510434584682</c:v>
                </c:pt>
                <c:pt idx="11839">
                  <c:v>0.50230089538710399</c:v>
                </c:pt>
                <c:pt idx="11840">
                  <c:v>0.50238173496129146</c:v>
                </c:pt>
                <c:pt idx="11841">
                  <c:v>0.50244462546766411</c:v>
                </c:pt>
                <c:pt idx="11842">
                  <c:v>0.50248107376546758</c:v>
                </c:pt>
                <c:pt idx="11843">
                  <c:v>0.50260853965393559</c:v>
                </c:pt>
                <c:pt idx="11844">
                  <c:v>0.50264450655921145</c:v>
                </c:pt>
                <c:pt idx="11845">
                  <c:v>0.50271042296129276</c:v>
                </c:pt>
                <c:pt idx="11846">
                  <c:v>0.50276451086037555</c:v>
                </c:pt>
                <c:pt idx="11847">
                  <c:v>0.5028003746105566</c:v>
                </c:pt>
                <c:pt idx="11848">
                  <c:v>0.50283022095226715</c:v>
                </c:pt>
                <c:pt idx="11849">
                  <c:v>0.50285951713180388</c:v>
                </c:pt>
                <c:pt idx="11850">
                  <c:v>0.50293392667589054</c:v>
                </c:pt>
                <c:pt idx="11851">
                  <c:v>0.50297058128513461</c:v>
                </c:pt>
                <c:pt idx="11852">
                  <c:v>0.50300121848590817</c:v>
                </c:pt>
                <c:pt idx="11853">
                  <c:v>0.50305826351105332</c:v>
                </c:pt>
                <c:pt idx="11854">
                  <c:v>0.50312541778052744</c:v>
                </c:pt>
                <c:pt idx="11855">
                  <c:v>0.50316908696749474</c:v>
                </c:pt>
                <c:pt idx="11856">
                  <c:v>0.50324542208294243</c:v>
                </c:pt>
                <c:pt idx="11857">
                  <c:v>0.50328166406930519</c:v>
                </c:pt>
                <c:pt idx="11858">
                  <c:v>0.50332203227822603</c:v>
                </c:pt>
                <c:pt idx="11859">
                  <c:v>0.50335762094732017</c:v>
                </c:pt>
                <c:pt idx="11860">
                  <c:v>0.50343564093598869</c:v>
                </c:pt>
                <c:pt idx="11861">
                  <c:v>0.50349829074672303</c:v>
                </c:pt>
                <c:pt idx="11862">
                  <c:v>0.50355973707426216</c:v>
                </c:pt>
                <c:pt idx="11863">
                  <c:v>0.50360240909197673</c:v>
                </c:pt>
                <c:pt idx="11864">
                  <c:v>0.50376835200345316</c:v>
                </c:pt>
                <c:pt idx="11865">
                  <c:v>0.50381157418334155</c:v>
                </c:pt>
                <c:pt idx="11866">
                  <c:v>0.5039130448690684</c:v>
                </c:pt>
                <c:pt idx="11867">
                  <c:v>0.50400340913996255</c:v>
                </c:pt>
                <c:pt idx="11868">
                  <c:v>0.50404102653426164</c:v>
                </c:pt>
                <c:pt idx="11869">
                  <c:v>0.50408074142466297</c:v>
                </c:pt>
                <c:pt idx="11870">
                  <c:v>0.50411653640394682</c:v>
                </c:pt>
                <c:pt idx="11871">
                  <c:v>0.50414964933950612</c:v>
                </c:pt>
                <c:pt idx="11872">
                  <c:v>0.50417485368068249</c:v>
                </c:pt>
                <c:pt idx="11873">
                  <c:v>0.50425342383277572</c:v>
                </c:pt>
                <c:pt idx="11874">
                  <c:v>0.50442865074406962</c:v>
                </c:pt>
                <c:pt idx="11875">
                  <c:v>0.50460030159623015</c:v>
                </c:pt>
                <c:pt idx="11876">
                  <c:v>0.50464417709463805</c:v>
                </c:pt>
                <c:pt idx="11877">
                  <c:v>0.50467811527470896</c:v>
                </c:pt>
                <c:pt idx="11878">
                  <c:v>0.50470641428374208</c:v>
                </c:pt>
                <c:pt idx="11879">
                  <c:v>0.50473378489191778</c:v>
                </c:pt>
                <c:pt idx="11880">
                  <c:v>0.50476297791510871</c:v>
                </c:pt>
                <c:pt idx="11881">
                  <c:v>0.50479791326568324</c:v>
                </c:pt>
                <c:pt idx="11882">
                  <c:v>0.504894466869789</c:v>
                </c:pt>
                <c:pt idx="11883">
                  <c:v>0.50496478457676619</c:v>
                </c:pt>
                <c:pt idx="11884">
                  <c:v>0.50501440240130679</c:v>
                </c:pt>
                <c:pt idx="11885">
                  <c:v>0.50507722413678224</c:v>
                </c:pt>
                <c:pt idx="11886">
                  <c:v>0.50512072139900843</c:v>
                </c:pt>
                <c:pt idx="11887">
                  <c:v>0.50518196141635785</c:v>
                </c:pt>
                <c:pt idx="11888">
                  <c:v>0.50521713746257069</c:v>
                </c:pt>
                <c:pt idx="11889">
                  <c:v>0.50527081273877217</c:v>
                </c:pt>
                <c:pt idx="11890">
                  <c:v>0.50534508474231532</c:v>
                </c:pt>
                <c:pt idx="11891">
                  <c:v>0.5054480683765219</c:v>
                </c:pt>
                <c:pt idx="11892">
                  <c:v>0.50548544507518267</c:v>
                </c:pt>
                <c:pt idx="11893">
                  <c:v>0.50554035821752608</c:v>
                </c:pt>
                <c:pt idx="11894">
                  <c:v>0.50560665285829098</c:v>
                </c:pt>
                <c:pt idx="11895">
                  <c:v>0.5057554375610156</c:v>
                </c:pt>
                <c:pt idx="11896">
                  <c:v>0.50579663101444805</c:v>
                </c:pt>
                <c:pt idx="11897">
                  <c:v>0.50582940009802324</c:v>
                </c:pt>
                <c:pt idx="11898">
                  <c:v>0.50586196287015783</c:v>
                </c:pt>
                <c:pt idx="11899">
                  <c:v>0.50599802505322422</c:v>
                </c:pt>
                <c:pt idx="11900">
                  <c:v>0.50603932166300247</c:v>
                </c:pt>
                <c:pt idx="11901">
                  <c:v>0.50607078410953854</c:v>
                </c:pt>
                <c:pt idx="11902">
                  <c:v>0.50620901255960427</c:v>
                </c:pt>
                <c:pt idx="11903">
                  <c:v>0.50628469435528145</c:v>
                </c:pt>
                <c:pt idx="11904">
                  <c:v>0.5063535334992274</c:v>
                </c:pt>
                <c:pt idx="11905">
                  <c:v>0.50642061899905533</c:v>
                </c:pt>
                <c:pt idx="11906">
                  <c:v>0.5066000752892531</c:v>
                </c:pt>
                <c:pt idx="11907">
                  <c:v>0.5066378302240957</c:v>
                </c:pt>
                <c:pt idx="11908">
                  <c:v>0.50669040517469865</c:v>
                </c:pt>
                <c:pt idx="11909">
                  <c:v>0.50673730656881522</c:v>
                </c:pt>
                <c:pt idx="11910">
                  <c:v>0.50677650568249133</c:v>
                </c:pt>
                <c:pt idx="11911">
                  <c:v>0.50682598596648853</c:v>
                </c:pt>
                <c:pt idx="11912">
                  <c:v>0.5068735750645732</c:v>
                </c:pt>
                <c:pt idx="11913">
                  <c:v>0.50696847817965573</c:v>
                </c:pt>
                <c:pt idx="11914">
                  <c:v>0.50700977478943399</c:v>
                </c:pt>
                <c:pt idx="11915">
                  <c:v>0.50704278456864749</c:v>
                </c:pt>
                <c:pt idx="11916">
                  <c:v>0.50707507225844428</c:v>
                </c:pt>
                <c:pt idx="11917">
                  <c:v>0.50710729117859477</c:v>
                </c:pt>
                <c:pt idx="11918">
                  <c:v>0.50720522019063685</c:v>
                </c:pt>
                <c:pt idx="11919">
                  <c:v>0.50734633699711873</c:v>
                </c:pt>
                <c:pt idx="11920">
                  <c:v>0.50740018419931221</c:v>
                </c:pt>
                <c:pt idx="11921">
                  <c:v>0.50746610060264441</c:v>
                </c:pt>
                <c:pt idx="11922">
                  <c:v>0.50753528359857447</c:v>
                </c:pt>
                <c:pt idx="11923">
                  <c:v>0.50757902155643897</c:v>
                </c:pt>
                <c:pt idx="11924">
                  <c:v>0.50761210010529878</c:v>
                </c:pt>
                <c:pt idx="11925">
                  <c:v>0.50764414709945727</c:v>
                </c:pt>
                <c:pt idx="11926">
                  <c:v>0.50767591901252884</c:v>
                </c:pt>
                <c:pt idx="11927">
                  <c:v>0.50770710637672711</c:v>
                </c:pt>
                <c:pt idx="11928">
                  <c:v>0.50774417360760149</c:v>
                </c:pt>
                <c:pt idx="11929">
                  <c:v>0.50777498273561805</c:v>
                </c:pt>
                <c:pt idx="11930">
                  <c:v>0.50784533482804384</c:v>
                </c:pt>
                <c:pt idx="11931">
                  <c:v>0.50789285515523142</c:v>
                </c:pt>
                <c:pt idx="11932">
                  <c:v>0.50800127164903519</c:v>
                </c:pt>
                <c:pt idx="11933">
                  <c:v>0.50804710710300183</c:v>
                </c:pt>
                <c:pt idx="11934">
                  <c:v>0.50811336735831814</c:v>
                </c:pt>
                <c:pt idx="11935">
                  <c:v>0.5081823440428076</c:v>
                </c:pt>
                <c:pt idx="11936">
                  <c:v>0.50822752617825462</c:v>
                </c:pt>
                <c:pt idx="11937">
                  <c:v>0.50827157360265462</c:v>
                </c:pt>
                <c:pt idx="11938">
                  <c:v>0.50833518619844409</c:v>
                </c:pt>
                <c:pt idx="11939">
                  <c:v>0.50838023079334771</c:v>
                </c:pt>
                <c:pt idx="11940">
                  <c:v>0.50844449670765668</c:v>
                </c:pt>
                <c:pt idx="11941">
                  <c:v>0.50849115740613493</c:v>
                </c:pt>
                <c:pt idx="11942">
                  <c:v>0.5085551482381061</c:v>
                </c:pt>
                <c:pt idx="11943">
                  <c:v>0.50867659671810361</c:v>
                </c:pt>
                <c:pt idx="11944">
                  <c:v>0.50872129746102313</c:v>
                </c:pt>
                <c:pt idx="11945">
                  <c:v>0.50878143715277402</c:v>
                </c:pt>
                <c:pt idx="11946">
                  <c:v>0.50888534918658712</c:v>
                </c:pt>
                <c:pt idx="11947">
                  <c:v>0.50901240245217394</c:v>
                </c:pt>
                <c:pt idx="11948">
                  <c:v>0.50905036369845713</c:v>
                </c:pt>
                <c:pt idx="11949">
                  <c:v>0.50909619915242377</c:v>
                </c:pt>
                <c:pt idx="11950">
                  <c:v>0.50916830488896758</c:v>
                </c:pt>
                <c:pt idx="11951">
                  <c:v>0.50922019213560243</c:v>
                </c:pt>
                <c:pt idx="11952">
                  <c:v>0.50926413640365664</c:v>
                </c:pt>
                <c:pt idx="11953">
                  <c:v>0.50941075484063292</c:v>
                </c:pt>
                <c:pt idx="11954">
                  <c:v>0.5094756740734615</c:v>
                </c:pt>
                <c:pt idx="11955">
                  <c:v>0.50956342507027741</c:v>
                </c:pt>
                <c:pt idx="11956">
                  <c:v>0.50967325135621522</c:v>
                </c:pt>
                <c:pt idx="11957">
                  <c:v>0.50971939627671736</c:v>
                </c:pt>
                <c:pt idx="11958">
                  <c:v>0.50978754771669521</c:v>
                </c:pt>
                <c:pt idx="11959">
                  <c:v>0.50986835290543409</c:v>
                </c:pt>
                <c:pt idx="11960">
                  <c:v>0.50991260664127469</c:v>
                </c:pt>
                <c:pt idx="11961">
                  <c:v>0.50994857354655054</c:v>
                </c:pt>
                <c:pt idx="11962">
                  <c:v>0.50999323990402146</c:v>
                </c:pt>
                <c:pt idx="11963">
                  <c:v>0.51006262921139212</c:v>
                </c:pt>
                <c:pt idx="11964">
                  <c:v>0.51010193148016303</c:v>
                </c:pt>
                <c:pt idx="11965">
                  <c:v>0.51020838801840818</c:v>
                </c:pt>
                <c:pt idx="11966">
                  <c:v>0.51028644239127441</c:v>
                </c:pt>
                <c:pt idx="11967">
                  <c:v>0.51038378685569408</c:v>
                </c:pt>
                <c:pt idx="11968">
                  <c:v>0.51045802447378863</c:v>
                </c:pt>
                <c:pt idx="11969">
                  <c:v>0.51052180899557009</c:v>
                </c:pt>
                <c:pt idx="11970">
                  <c:v>0.51057785685021151</c:v>
                </c:pt>
                <c:pt idx="11971">
                  <c:v>0.51066158477956414</c:v>
                </c:pt>
                <c:pt idx="11972">
                  <c:v>0.51107668275389362</c:v>
                </c:pt>
                <c:pt idx="11973">
                  <c:v>0.51115893212146601</c:v>
                </c:pt>
                <c:pt idx="11974">
                  <c:v>0.51120813732312531</c:v>
                </c:pt>
                <c:pt idx="11975">
                  <c:v>0.51130286851221585</c:v>
                </c:pt>
                <c:pt idx="11976">
                  <c:v>0.5114099439847829</c:v>
                </c:pt>
                <c:pt idx="11977">
                  <c:v>0.51146881142369238</c:v>
                </c:pt>
                <c:pt idx="11978">
                  <c:v>0.51154043576770869</c:v>
                </c:pt>
                <c:pt idx="11979">
                  <c:v>0.51162165357932887</c:v>
                </c:pt>
                <c:pt idx="11980">
                  <c:v>0.51167474430790794</c:v>
                </c:pt>
                <c:pt idx="11981">
                  <c:v>0.51172333057649633</c:v>
                </c:pt>
                <c:pt idx="11982">
                  <c:v>0.51184646392971478</c:v>
                </c:pt>
                <c:pt idx="11983">
                  <c:v>0.51188552550284738</c:v>
                </c:pt>
                <c:pt idx="11984">
                  <c:v>0.51191685040758905</c:v>
                </c:pt>
                <c:pt idx="11985">
                  <c:v>0.51194638728276409</c:v>
                </c:pt>
                <c:pt idx="11986">
                  <c:v>0.51198317943255156</c:v>
                </c:pt>
                <c:pt idx="11987">
                  <c:v>0.51201340401169482</c:v>
                </c:pt>
                <c:pt idx="11988">
                  <c:v>0.51204201248726344</c:v>
                </c:pt>
                <c:pt idx="11989">
                  <c:v>0.51206941748088775</c:v>
                </c:pt>
                <c:pt idx="11990">
                  <c:v>0.51209799157100777</c:v>
                </c:pt>
                <c:pt idx="11991">
                  <c:v>0.51212615303949738</c:v>
                </c:pt>
                <c:pt idx="11992">
                  <c:v>0.5121543488921847</c:v>
                </c:pt>
                <c:pt idx="11993">
                  <c:v>0.51220073450957604</c:v>
                </c:pt>
                <c:pt idx="11994">
                  <c:v>0.51224089640830717</c:v>
                </c:pt>
                <c:pt idx="11995">
                  <c:v>0.51227057082402561</c:v>
                </c:pt>
                <c:pt idx="11996">
                  <c:v>0.51238944041414258</c:v>
                </c:pt>
                <c:pt idx="11997">
                  <c:v>0.51247564407828095</c:v>
                </c:pt>
                <c:pt idx="11998">
                  <c:v>0.51251797224276052</c:v>
                </c:pt>
                <c:pt idx="11999">
                  <c:v>0.51263508818875936</c:v>
                </c:pt>
                <c:pt idx="12000">
                  <c:v>0.51268298675337953</c:v>
                </c:pt>
                <c:pt idx="12001">
                  <c:v>0.51272036345204031</c:v>
                </c:pt>
                <c:pt idx="12002">
                  <c:v>0.5127527542981829</c:v>
                </c:pt>
                <c:pt idx="12003">
                  <c:v>0.51278356342494846</c:v>
                </c:pt>
                <c:pt idx="12004">
                  <c:v>0.51281282521903659</c:v>
                </c:pt>
                <c:pt idx="12005">
                  <c:v>0.51284212139857333</c:v>
                </c:pt>
                <c:pt idx="12006">
                  <c:v>0.51287248351825998</c:v>
                </c:pt>
                <c:pt idx="12007">
                  <c:v>0.51290122953437201</c:v>
                </c:pt>
                <c:pt idx="12008">
                  <c:v>0.51297233810041221</c:v>
                </c:pt>
                <c:pt idx="12009">
                  <c:v>0.5131142457659571</c:v>
                </c:pt>
                <c:pt idx="12010">
                  <c:v>0.51319181874754671</c:v>
                </c:pt>
                <c:pt idx="12011">
                  <c:v>0.5132297112241837</c:v>
                </c:pt>
                <c:pt idx="12012">
                  <c:v>0.51325756322488691</c:v>
                </c:pt>
                <c:pt idx="12013">
                  <c:v>0.51328586223392003</c:v>
                </c:pt>
                <c:pt idx="12014">
                  <c:v>0.51331357669407984</c:v>
                </c:pt>
                <c:pt idx="12015">
                  <c:v>0.51334039714008173</c:v>
                </c:pt>
                <c:pt idx="12016">
                  <c:v>0.51336835229713074</c:v>
                </c:pt>
                <c:pt idx="12017">
                  <c:v>0.51339551659386584</c:v>
                </c:pt>
                <c:pt idx="12018">
                  <c:v>0.51342233703986773</c:v>
                </c:pt>
                <c:pt idx="12019">
                  <c:v>0.51344950133785372</c:v>
                </c:pt>
                <c:pt idx="12020">
                  <c:v>0.51347639055350192</c:v>
                </c:pt>
                <c:pt idx="12021">
                  <c:v>0.5135030390735118</c:v>
                </c:pt>
                <c:pt idx="12022">
                  <c:v>0.5135298595182628</c:v>
                </c:pt>
                <c:pt idx="12023">
                  <c:v>0.51355616418628858</c:v>
                </c:pt>
                <c:pt idx="12024">
                  <c:v>0.51358222815867605</c:v>
                </c:pt>
                <c:pt idx="12025">
                  <c:v>0.51360849844125323</c:v>
                </c:pt>
                <c:pt idx="12026">
                  <c:v>0.5136347343383818</c:v>
                </c:pt>
                <c:pt idx="12027">
                  <c:v>0.51369061026703122</c:v>
                </c:pt>
                <c:pt idx="12028">
                  <c:v>0.51376887095258905</c:v>
                </c:pt>
                <c:pt idx="12029">
                  <c:v>0.51380538802003872</c:v>
                </c:pt>
                <c:pt idx="12030">
                  <c:v>0.51385627809742085</c:v>
                </c:pt>
                <c:pt idx="12031">
                  <c:v>0.51389320778775183</c:v>
                </c:pt>
                <c:pt idx="12032">
                  <c:v>0.51392398252906879</c:v>
                </c:pt>
                <c:pt idx="12033">
                  <c:v>0.51398917684423517</c:v>
                </c:pt>
                <c:pt idx="12034">
                  <c:v>0.51412922770931624</c:v>
                </c:pt>
                <c:pt idx="12035">
                  <c:v>0.5142637081742566</c:v>
                </c:pt>
                <c:pt idx="12036">
                  <c:v>0.51434692032688401</c:v>
                </c:pt>
                <c:pt idx="12037">
                  <c:v>0.51454559793648713</c:v>
                </c:pt>
                <c:pt idx="12038">
                  <c:v>0.51463331454785444</c:v>
                </c:pt>
                <c:pt idx="12039">
                  <c:v>0.51468475478741027</c:v>
                </c:pt>
                <c:pt idx="12040">
                  <c:v>0.51481724091134329</c:v>
                </c:pt>
                <c:pt idx="12041">
                  <c:v>0.51485798735769683</c:v>
                </c:pt>
                <c:pt idx="12042">
                  <c:v>0.51489979974545119</c:v>
                </c:pt>
                <c:pt idx="12043">
                  <c:v>0.51502355203174066</c:v>
                </c:pt>
                <c:pt idx="12044">
                  <c:v>0.51507647083432773</c:v>
                </c:pt>
                <c:pt idx="12045">
                  <c:v>0.51512626058486033</c:v>
                </c:pt>
                <c:pt idx="12046">
                  <c:v>0.51520685946215861</c:v>
                </c:pt>
                <c:pt idx="12047">
                  <c:v>0.51524757152431444</c:v>
                </c:pt>
                <c:pt idx="12048">
                  <c:v>0.51534804503953768</c:v>
                </c:pt>
                <c:pt idx="12049">
                  <c:v>0.51539504959000004</c:v>
                </c:pt>
                <c:pt idx="12050">
                  <c:v>0.51543847808132903</c:v>
                </c:pt>
                <c:pt idx="12051">
                  <c:v>0.51548410722385507</c:v>
                </c:pt>
                <c:pt idx="12052">
                  <c:v>0.51557168629467887</c:v>
                </c:pt>
                <c:pt idx="12053">
                  <c:v>0.51562886886036741</c:v>
                </c:pt>
                <c:pt idx="12054">
                  <c:v>0.51571070560380761</c:v>
                </c:pt>
                <c:pt idx="12055">
                  <c:v>0.51576757870296064</c:v>
                </c:pt>
                <c:pt idx="12056">
                  <c:v>0.51584037214347267</c:v>
                </c:pt>
                <c:pt idx="12057">
                  <c:v>0.51588761739082423</c:v>
                </c:pt>
                <c:pt idx="12058">
                  <c:v>0.51593317776245307</c:v>
                </c:pt>
                <c:pt idx="12059">
                  <c:v>0.51604331351617727</c:v>
                </c:pt>
                <c:pt idx="12060">
                  <c:v>0.51611538486727249</c:v>
                </c:pt>
                <c:pt idx="12061">
                  <c:v>0.51620076328564835</c:v>
                </c:pt>
                <c:pt idx="12062">
                  <c:v>0.51634930729273476</c:v>
                </c:pt>
                <c:pt idx="12063">
                  <c:v>0.51639785917712544</c:v>
                </c:pt>
                <c:pt idx="12064">
                  <c:v>0.51679511620252083</c:v>
                </c:pt>
                <c:pt idx="12065">
                  <c:v>0.51703173276442338</c:v>
                </c:pt>
                <c:pt idx="12066">
                  <c:v>0.5170758210854367</c:v>
                </c:pt>
                <c:pt idx="12067">
                  <c:v>0.51711060495284511</c:v>
                </c:pt>
                <c:pt idx="12068">
                  <c:v>0.51730066843816147</c:v>
                </c:pt>
                <c:pt idx="12069">
                  <c:v>0.51735501630510172</c:v>
                </c:pt>
                <c:pt idx="12070">
                  <c:v>0.51743083835733905</c:v>
                </c:pt>
                <c:pt idx="12071">
                  <c:v>0.51751051159078953</c:v>
                </c:pt>
                <c:pt idx="12072">
                  <c:v>0.51759397438608756</c:v>
                </c:pt>
                <c:pt idx="12073">
                  <c:v>0.51766458964115425</c:v>
                </c:pt>
                <c:pt idx="12074">
                  <c:v>0.51770855472343613</c:v>
                </c:pt>
                <c:pt idx="12075">
                  <c:v>0.51775757255559529</c:v>
                </c:pt>
                <c:pt idx="12076">
                  <c:v>0.5178053272008456</c:v>
                </c:pt>
                <c:pt idx="12077">
                  <c:v>0.51785526931676495</c:v>
                </c:pt>
                <c:pt idx="12078">
                  <c:v>0.51795475302496841</c:v>
                </c:pt>
                <c:pt idx="12079">
                  <c:v>0.51798972174823221</c:v>
                </c:pt>
                <c:pt idx="12080">
                  <c:v>0.51802897298602724</c:v>
                </c:pt>
                <c:pt idx="12081">
                  <c:v>0.51816755388361146</c:v>
                </c:pt>
                <c:pt idx="12082">
                  <c:v>0.51820908502000329</c:v>
                </c:pt>
                <c:pt idx="12083">
                  <c:v>0.51826374098153027</c:v>
                </c:pt>
                <c:pt idx="12084">
                  <c:v>0.51833993274659917</c:v>
                </c:pt>
                <c:pt idx="12085">
                  <c:v>0.51839437304146718</c:v>
                </c:pt>
                <c:pt idx="12086">
                  <c:v>0.5184516169961777</c:v>
                </c:pt>
                <c:pt idx="12087">
                  <c:v>0.51854281296358495</c:v>
                </c:pt>
                <c:pt idx="12088">
                  <c:v>0.51858477543217396</c:v>
                </c:pt>
                <c:pt idx="12089">
                  <c:v>0.51867304450100737</c:v>
                </c:pt>
                <c:pt idx="12090">
                  <c:v>0.51871593125335658</c:v>
                </c:pt>
                <c:pt idx="12091">
                  <c:v>0.51875878719602297</c:v>
                </c:pt>
                <c:pt idx="12092">
                  <c:v>0.51885368029622925</c:v>
                </c:pt>
                <c:pt idx="12093">
                  <c:v>0.51888892630551775</c:v>
                </c:pt>
                <c:pt idx="12094">
                  <c:v>0.518917948804827</c:v>
                </c:pt>
                <c:pt idx="12095">
                  <c:v>0.51899715989639739</c:v>
                </c:pt>
                <c:pt idx="12096">
                  <c:v>0.51918768552471473</c:v>
                </c:pt>
                <c:pt idx="12097">
                  <c:v>0.51932907008214146</c:v>
                </c:pt>
                <c:pt idx="12098">
                  <c:v>0.51940852765005374</c:v>
                </c:pt>
                <c:pt idx="12099">
                  <c:v>0.51946475489307642</c:v>
                </c:pt>
                <c:pt idx="12100">
                  <c:v>0.51949975442602303</c:v>
                </c:pt>
                <c:pt idx="12101">
                  <c:v>0.51955628976363233</c:v>
                </c:pt>
                <c:pt idx="12102">
                  <c:v>0.51959865275473582</c:v>
                </c:pt>
                <c:pt idx="12103">
                  <c:v>0.51964995048549167</c:v>
                </c:pt>
                <c:pt idx="12104">
                  <c:v>0.5197292848157935</c:v>
                </c:pt>
                <c:pt idx="12105">
                  <c:v>0.51977056947584344</c:v>
                </c:pt>
                <c:pt idx="12106">
                  <c:v>0.51981296327662974</c:v>
                </c:pt>
                <c:pt idx="12107">
                  <c:v>0.51987415084048105</c:v>
                </c:pt>
                <c:pt idx="12108">
                  <c:v>0.5199738810250264</c:v>
                </c:pt>
                <c:pt idx="12109">
                  <c:v>0.5200593464340173</c:v>
                </c:pt>
                <c:pt idx="12110">
                  <c:v>0.52013113244918607</c:v>
                </c:pt>
                <c:pt idx="12111">
                  <c:v>0.52017235548987029</c:v>
                </c:pt>
                <c:pt idx="12112">
                  <c:v>0.52022189708327526</c:v>
                </c:pt>
                <c:pt idx="12113">
                  <c:v>0.52029158805458176</c:v>
                </c:pt>
                <c:pt idx="12114">
                  <c:v>0.52033111657728071</c:v>
                </c:pt>
                <c:pt idx="12115">
                  <c:v>0.520386696821447</c:v>
                </c:pt>
                <c:pt idx="12116">
                  <c:v>0.52042973762108957</c:v>
                </c:pt>
                <c:pt idx="12117">
                  <c:v>0.52046356639505498</c:v>
                </c:pt>
                <c:pt idx="12118">
                  <c:v>0.52053550645639624</c:v>
                </c:pt>
                <c:pt idx="12119">
                  <c:v>0.52056939684972736</c:v>
                </c:pt>
                <c:pt idx="12120">
                  <c:v>0.5205959237849016</c:v>
                </c:pt>
                <c:pt idx="12121">
                  <c:v>0.52069100174208405</c:v>
                </c:pt>
                <c:pt idx="12122">
                  <c:v>0.5207784697658886</c:v>
                </c:pt>
                <c:pt idx="12123">
                  <c:v>0.52081565676950425</c:v>
                </c:pt>
                <c:pt idx="12124">
                  <c:v>0.52085290539248563</c:v>
                </c:pt>
                <c:pt idx="12125">
                  <c:v>0.52089292686562672</c:v>
                </c:pt>
                <c:pt idx="12126">
                  <c:v>0.52092133317688338</c:v>
                </c:pt>
                <c:pt idx="12127">
                  <c:v>0.5210529819496289</c:v>
                </c:pt>
                <c:pt idx="12128">
                  <c:v>0.52124951542014564</c:v>
                </c:pt>
                <c:pt idx="12129">
                  <c:v>0.5214412118063233</c:v>
                </c:pt>
                <c:pt idx="12130">
                  <c:v>0.52157868356541293</c:v>
                </c:pt>
                <c:pt idx="12131">
                  <c:v>0.52167856779613075</c:v>
                </c:pt>
                <c:pt idx="12132">
                  <c:v>0.52172287178268228</c:v>
                </c:pt>
                <c:pt idx="12133">
                  <c:v>0.52179253194542685</c:v>
                </c:pt>
                <c:pt idx="12134">
                  <c:v>0.52188326576983324</c:v>
                </c:pt>
                <c:pt idx="12135">
                  <c:v>0.52192895618202495</c:v>
                </c:pt>
                <c:pt idx="12136">
                  <c:v>0.52198034634182933</c:v>
                </c:pt>
                <c:pt idx="12137">
                  <c:v>0.52204218090453691</c:v>
                </c:pt>
                <c:pt idx="12138">
                  <c:v>0.52207748853207026</c:v>
                </c:pt>
                <c:pt idx="12139">
                  <c:v>0.52210758936243296</c:v>
                </c:pt>
                <c:pt idx="12140">
                  <c:v>0.52214289699108718</c:v>
                </c:pt>
                <c:pt idx="12141">
                  <c:v>0.52225550552442579</c:v>
                </c:pt>
                <c:pt idx="12142">
                  <c:v>0.52231749413330597</c:v>
                </c:pt>
                <c:pt idx="12143">
                  <c:v>0.52237646341792621</c:v>
                </c:pt>
                <c:pt idx="12144">
                  <c:v>0.52247052466342081</c:v>
                </c:pt>
                <c:pt idx="12145">
                  <c:v>0.52252927828138207</c:v>
                </c:pt>
                <c:pt idx="12146">
                  <c:v>0.52256363081547241</c:v>
                </c:pt>
                <c:pt idx="12147">
                  <c:v>0.52260260476724274</c:v>
                </c:pt>
                <c:pt idx="12148">
                  <c:v>0.52263677244547768</c:v>
                </c:pt>
                <c:pt idx="12149">
                  <c:v>0.5226657949459077</c:v>
                </c:pt>
                <c:pt idx="12150">
                  <c:v>0.52269423206684718</c:v>
                </c:pt>
                <c:pt idx="12151">
                  <c:v>0.52279747452833614</c:v>
                </c:pt>
                <c:pt idx="12152">
                  <c:v>0.52289689661717387</c:v>
                </c:pt>
                <c:pt idx="12153">
                  <c:v>0.52293811965897896</c:v>
                </c:pt>
                <c:pt idx="12154">
                  <c:v>0.52306807391149757</c:v>
                </c:pt>
                <c:pt idx="12155">
                  <c:v>0.52310217997148767</c:v>
                </c:pt>
                <c:pt idx="12156">
                  <c:v>0.52315563436322976</c:v>
                </c:pt>
                <c:pt idx="12157">
                  <c:v>0.52322763604393674</c:v>
                </c:pt>
                <c:pt idx="12158">
                  <c:v>0.52329310612231938</c:v>
                </c:pt>
                <c:pt idx="12159">
                  <c:v>0.52334957984056307</c:v>
                </c:pt>
                <c:pt idx="12160">
                  <c:v>0.52338362428118756</c:v>
                </c:pt>
                <c:pt idx="12161">
                  <c:v>0.52345063483026211</c:v>
                </c:pt>
                <c:pt idx="12162">
                  <c:v>0.52349148815923563</c:v>
                </c:pt>
                <c:pt idx="12163">
                  <c:v>0.52356385955277418</c:v>
                </c:pt>
                <c:pt idx="12164">
                  <c:v>0.52362889829783876</c:v>
                </c:pt>
                <c:pt idx="12165">
                  <c:v>0.52366371297493008</c:v>
                </c:pt>
                <c:pt idx="12166">
                  <c:v>0.52369255061838393</c:v>
                </c:pt>
                <c:pt idx="12167">
                  <c:v>0.52373149376047146</c:v>
                </c:pt>
                <c:pt idx="12168">
                  <c:v>0.52390411909980106</c:v>
                </c:pt>
                <c:pt idx="12169">
                  <c:v>0.52394623561456266</c:v>
                </c:pt>
                <c:pt idx="12170">
                  <c:v>0.52403499763495898</c:v>
                </c:pt>
                <c:pt idx="12171">
                  <c:v>0.52410450375041018</c:v>
                </c:pt>
                <c:pt idx="12172">
                  <c:v>0.52415370643954551</c:v>
                </c:pt>
                <c:pt idx="12173">
                  <c:v>0.52422444493222276</c:v>
                </c:pt>
                <c:pt idx="12174">
                  <c:v>0.52426224812613276</c:v>
                </c:pt>
                <c:pt idx="12175">
                  <c:v>0.52435233495280364</c:v>
                </c:pt>
                <c:pt idx="12176">
                  <c:v>0.52442384368194772</c:v>
                </c:pt>
                <c:pt idx="12177">
                  <c:v>0.52445813459779322</c:v>
                </c:pt>
                <c:pt idx="12178">
                  <c:v>0.52448706466917472</c:v>
                </c:pt>
                <c:pt idx="12179">
                  <c:v>0.5245134375570556</c:v>
                </c:pt>
                <c:pt idx="12180">
                  <c:v>0.52456667628325948</c:v>
                </c:pt>
                <c:pt idx="12181">
                  <c:v>0.52469105402577587</c:v>
                </c:pt>
                <c:pt idx="12182">
                  <c:v>0.52474567917762005</c:v>
                </c:pt>
                <c:pt idx="12183">
                  <c:v>0.52484537855248248</c:v>
                </c:pt>
                <c:pt idx="12184">
                  <c:v>0.52493682099511074</c:v>
                </c:pt>
                <c:pt idx="12185">
                  <c:v>0.52497292966879372</c:v>
                </c:pt>
                <c:pt idx="12186">
                  <c:v>0.52503035847935953</c:v>
                </c:pt>
                <c:pt idx="12187">
                  <c:v>0.52512398839265684</c:v>
                </c:pt>
                <c:pt idx="12188">
                  <c:v>0.52517260570230162</c:v>
                </c:pt>
                <c:pt idx="12189">
                  <c:v>0.52521305850763988</c:v>
                </c:pt>
                <c:pt idx="12190">
                  <c:v>0.52528823356214172</c:v>
                </c:pt>
                <c:pt idx="12191">
                  <c:v>0.52532255528654925</c:v>
                </c:pt>
                <c:pt idx="12192">
                  <c:v>0.52536310052093604</c:v>
                </c:pt>
                <c:pt idx="12193">
                  <c:v>0.5254310969731365</c:v>
                </c:pt>
                <c:pt idx="12194">
                  <c:v>0.52550319108177113</c:v>
                </c:pt>
                <c:pt idx="12195">
                  <c:v>0.5255730669100539</c:v>
                </c:pt>
                <c:pt idx="12196">
                  <c:v>0.52561302676495014</c:v>
                </c:pt>
                <c:pt idx="12197">
                  <c:v>0.52570123421553872</c:v>
                </c:pt>
                <c:pt idx="12198">
                  <c:v>0.52579464846217705</c:v>
                </c:pt>
                <c:pt idx="12199">
                  <c:v>0.52583605636095831</c:v>
                </c:pt>
                <c:pt idx="12200">
                  <c:v>0.525873982791358</c:v>
                </c:pt>
                <c:pt idx="12201">
                  <c:v>0.52590855099210743</c:v>
                </c:pt>
                <c:pt idx="12202">
                  <c:v>0.52594262624241472</c:v>
                </c:pt>
                <c:pt idx="12203">
                  <c:v>0.52598711508594242</c:v>
                </c:pt>
                <c:pt idx="12204">
                  <c:v>0.52602935483943536</c:v>
                </c:pt>
                <c:pt idx="12205">
                  <c:v>0.52612406308266546</c:v>
                </c:pt>
                <c:pt idx="12206">
                  <c:v>0.52620946687341152</c:v>
                </c:pt>
                <c:pt idx="12207">
                  <c:v>0.52640695543625038</c:v>
                </c:pt>
                <c:pt idx="12208">
                  <c:v>0.52647230227590169</c:v>
                </c:pt>
                <c:pt idx="12209">
                  <c:v>0.52652427781519673</c:v>
                </c:pt>
                <c:pt idx="12210">
                  <c:v>0.52656568571397799</c:v>
                </c:pt>
                <c:pt idx="12211">
                  <c:v>0.5266000074395063</c:v>
                </c:pt>
                <c:pt idx="12212">
                  <c:v>0.5266282597034696</c:v>
                </c:pt>
                <c:pt idx="12213">
                  <c:v>0.52666208847743501</c:v>
                </c:pt>
                <c:pt idx="12214">
                  <c:v>0.52668997102856674</c:v>
                </c:pt>
                <c:pt idx="12215">
                  <c:v>0.52676314346825492</c:v>
                </c:pt>
                <c:pt idx="12216">
                  <c:v>0.52687421152865987</c:v>
                </c:pt>
                <c:pt idx="12217">
                  <c:v>0.52693068524690356</c:v>
                </c:pt>
                <c:pt idx="12218">
                  <c:v>0.52697582108928753</c:v>
                </c:pt>
                <c:pt idx="12219">
                  <c:v>0.52704329378024217</c:v>
                </c:pt>
                <c:pt idx="12220">
                  <c:v>0.5271112594238806</c:v>
                </c:pt>
                <c:pt idx="12221">
                  <c:v>0.52715189708619503</c:v>
                </c:pt>
                <c:pt idx="12222">
                  <c:v>0.52718128929945662</c:v>
                </c:pt>
                <c:pt idx="12223">
                  <c:v>0.52722106429737658</c:v>
                </c:pt>
                <c:pt idx="12224">
                  <c:v>0.52725529359385637</c:v>
                </c:pt>
                <c:pt idx="12225">
                  <c:v>0.52732110257538767</c:v>
                </c:pt>
                <c:pt idx="12226">
                  <c:v>0.52735557834820934</c:v>
                </c:pt>
                <c:pt idx="12227">
                  <c:v>0.52738435437229747</c:v>
                </c:pt>
                <c:pt idx="12228">
                  <c:v>0.52745817381084192</c:v>
                </c:pt>
                <c:pt idx="12229">
                  <c:v>0.52751970027896289</c:v>
                </c:pt>
                <c:pt idx="12230">
                  <c:v>0.52763560542370691</c:v>
                </c:pt>
                <c:pt idx="12231">
                  <c:v>0.52770511153803723</c:v>
                </c:pt>
                <c:pt idx="12232">
                  <c:v>0.52773884788407499</c:v>
                </c:pt>
                <c:pt idx="12233">
                  <c:v>0.52776694610074493</c:v>
                </c:pt>
                <c:pt idx="12234">
                  <c:v>0.52790127529572251</c:v>
                </c:pt>
                <c:pt idx="12235">
                  <c:v>0.52799271773723</c:v>
                </c:pt>
                <c:pt idx="12236">
                  <c:v>0.52802666974992674</c:v>
                </c:pt>
                <c:pt idx="12237">
                  <c:v>0.52811684900452527</c:v>
                </c:pt>
                <c:pt idx="12238">
                  <c:v>0.52815742504859486</c:v>
                </c:pt>
                <c:pt idx="12239">
                  <c:v>0.5281885117809626</c:v>
                </c:pt>
                <c:pt idx="12240">
                  <c:v>0.5282684314896342</c:v>
                </c:pt>
                <c:pt idx="12241">
                  <c:v>0.52831532347049004</c:v>
                </c:pt>
                <c:pt idx="12242">
                  <c:v>0.52836409482630731</c:v>
                </c:pt>
                <c:pt idx="12243">
                  <c:v>0.52841493041630394</c:v>
                </c:pt>
                <c:pt idx="12244">
                  <c:v>0.52848348143831214</c:v>
                </c:pt>
                <c:pt idx="12245">
                  <c:v>0.52853866116108494</c:v>
                </c:pt>
                <c:pt idx="12246">
                  <c:v>0.52863343102368066</c:v>
                </c:pt>
                <c:pt idx="12247">
                  <c:v>0.52875198577985305</c:v>
                </c:pt>
                <c:pt idx="12248">
                  <c:v>0.52878624588713652</c:v>
                </c:pt>
                <c:pt idx="12249">
                  <c:v>0.52882679112040243</c:v>
                </c:pt>
                <c:pt idx="12250">
                  <c:v>0.52886083556102692</c:v>
                </c:pt>
                <c:pt idx="12251">
                  <c:v>0.52891767899322295</c:v>
                </c:pt>
                <c:pt idx="12252">
                  <c:v>0.52901830265072469</c:v>
                </c:pt>
                <c:pt idx="12253">
                  <c:v>0.52915974882751715</c:v>
                </c:pt>
                <c:pt idx="12254">
                  <c:v>0.52931958824486025</c:v>
                </c:pt>
                <c:pt idx="12255">
                  <c:v>0.52940416018089465</c:v>
                </c:pt>
                <c:pt idx="12256">
                  <c:v>0.52949400053122364</c:v>
                </c:pt>
                <c:pt idx="12257">
                  <c:v>0.52954566797593194</c:v>
                </c:pt>
                <c:pt idx="12258">
                  <c:v>0.52965602742035667</c:v>
                </c:pt>
                <c:pt idx="12259">
                  <c:v>0.52974368030001662</c:v>
                </c:pt>
                <c:pt idx="12260">
                  <c:v>0.52981599007531033</c:v>
                </c:pt>
                <c:pt idx="12261">
                  <c:v>0.52996634018319322</c:v>
                </c:pt>
                <c:pt idx="12262">
                  <c:v>0.53000050786030739</c:v>
                </c:pt>
                <c:pt idx="12263">
                  <c:v>0.53022554007112921</c:v>
                </c:pt>
                <c:pt idx="12264">
                  <c:v>0.53026075526961403</c:v>
                </c:pt>
                <c:pt idx="12265">
                  <c:v>0.53028971615179921</c:v>
                </c:pt>
                <c:pt idx="12266">
                  <c:v>0.53047925587699063</c:v>
                </c:pt>
                <c:pt idx="12267">
                  <c:v>0.53059112498354533</c:v>
                </c:pt>
                <c:pt idx="12268">
                  <c:v>0.5306251078048041</c:v>
                </c:pt>
                <c:pt idx="12269">
                  <c:v>0.53065366816335402</c:v>
                </c:pt>
                <c:pt idx="12270">
                  <c:v>0.53068151990480283</c:v>
                </c:pt>
                <c:pt idx="12271">
                  <c:v>0.53070952569354501</c:v>
                </c:pt>
                <c:pt idx="12272">
                  <c:v>0.53077823076284658</c:v>
                </c:pt>
                <c:pt idx="12273">
                  <c:v>0.53081175144222525</c:v>
                </c:pt>
                <c:pt idx="12274">
                  <c:v>0.53085762671139314</c:v>
                </c:pt>
                <c:pt idx="12275">
                  <c:v>0.53089958917886138</c:v>
                </c:pt>
                <c:pt idx="12276">
                  <c:v>0.53093729994372285</c:v>
                </c:pt>
                <c:pt idx="12277">
                  <c:v>0.5309661375871767</c:v>
                </c:pt>
                <c:pt idx="12278">
                  <c:v>0.5309937120437217</c:v>
                </c:pt>
                <c:pt idx="12279">
                  <c:v>0.53102116326265614</c:v>
                </c:pt>
                <c:pt idx="12280">
                  <c:v>0.53112517595949105</c:v>
                </c:pt>
                <c:pt idx="12281">
                  <c:v>0.53126896365424592</c:v>
                </c:pt>
                <c:pt idx="12282">
                  <c:v>0.53148503031461169</c:v>
                </c:pt>
                <c:pt idx="12283">
                  <c:v>0.53158691716014317</c:v>
                </c:pt>
                <c:pt idx="12284">
                  <c:v>0.53162065350618093</c:v>
                </c:pt>
                <c:pt idx="12285">
                  <c:v>0.53164711882198956</c:v>
                </c:pt>
                <c:pt idx="12286">
                  <c:v>0.53167564837085668</c:v>
                </c:pt>
                <c:pt idx="12287">
                  <c:v>0.53170691996132147</c:v>
                </c:pt>
                <c:pt idx="12288">
                  <c:v>0.53173603488967924</c:v>
                </c:pt>
                <c:pt idx="12289">
                  <c:v>0.5317697404260342</c:v>
                </c:pt>
                <c:pt idx="12290">
                  <c:v>0.53179411069910143</c:v>
                </c:pt>
                <c:pt idx="12291">
                  <c:v>0.53181798802172653</c:v>
                </c:pt>
                <c:pt idx="12292">
                  <c:v>0.53184198858196219</c:v>
                </c:pt>
                <c:pt idx="12293">
                  <c:v>0.53186515728748618</c:v>
                </c:pt>
                <c:pt idx="12294">
                  <c:v>0.5318883568015722</c:v>
                </c:pt>
                <c:pt idx="12295">
                  <c:v>0.53191312759827469</c:v>
                </c:pt>
                <c:pt idx="12296">
                  <c:v>0.53193703573058271</c:v>
                </c:pt>
                <c:pt idx="12297">
                  <c:v>0.53196075900479367</c:v>
                </c:pt>
                <c:pt idx="12298">
                  <c:v>0.53198442066188056</c:v>
                </c:pt>
                <c:pt idx="12299">
                  <c:v>0.53200783584262556</c:v>
                </c:pt>
                <c:pt idx="12300">
                  <c:v>0.53203214449632708</c:v>
                </c:pt>
                <c:pt idx="12301">
                  <c:v>0.532092685062443</c:v>
                </c:pt>
                <c:pt idx="12302">
                  <c:v>0.53214589298008497</c:v>
                </c:pt>
                <c:pt idx="12303">
                  <c:v>0.532206187069859</c:v>
                </c:pt>
                <c:pt idx="12304">
                  <c:v>0.53225945660574581</c:v>
                </c:pt>
                <c:pt idx="12305">
                  <c:v>0.53233762017594555</c:v>
                </c:pt>
                <c:pt idx="12306">
                  <c:v>0.53237422180007066</c:v>
                </c:pt>
                <c:pt idx="12307">
                  <c:v>0.53242826157242418</c:v>
                </c:pt>
                <c:pt idx="12308">
                  <c:v>0.53250087944230462</c:v>
                </c:pt>
                <c:pt idx="12309">
                  <c:v>0.53254804870806427</c:v>
                </c:pt>
                <c:pt idx="12310">
                  <c:v>0.53261117726736362</c:v>
                </c:pt>
                <c:pt idx="12311">
                  <c:v>0.53268117633325685</c:v>
                </c:pt>
                <c:pt idx="12312">
                  <c:v>0.53271506672658797</c:v>
                </c:pt>
                <c:pt idx="12313">
                  <c:v>0.53277175611149064</c:v>
                </c:pt>
                <c:pt idx="12314">
                  <c:v>0.53280536921879706</c:v>
                </c:pt>
                <c:pt idx="12315">
                  <c:v>0.53284329565031752</c:v>
                </c:pt>
                <c:pt idx="12316">
                  <c:v>0.53298042850401672</c:v>
                </c:pt>
                <c:pt idx="12317">
                  <c:v>0.53301428808766493</c:v>
                </c:pt>
                <c:pt idx="12318">
                  <c:v>0.53311676031268707</c:v>
                </c:pt>
                <c:pt idx="12319">
                  <c:v>0.53315065070601819</c:v>
                </c:pt>
                <c:pt idx="12320">
                  <c:v>0.53322265238672517</c:v>
                </c:pt>
                <c:pt idx="12321">
                  <c:v>0.53326261224050053</c:v>
                </c:pt>
                <c:pt idx="12322">
                  <c:v>0.53339432263149089</c:v>
                </c:pt>
                <c:pt idx="12323">
                  <c:v>0.53353561476098998</c:v>
                </c:pt>
                <c:pt idx="12324">
                  <c:v>0.53357095319820613</c:v>
                </c:pt>
                <c:pt idx="12325">
                  <c:v>0.53368251421129487</c:v>
                </c:pt>
                <c:pt idx="12326">
                  <c:v>0.53376656238608355</c:v>
                </c:pt>
                <c:pt idx="12327">
                  <c:v>0.53382306691401005</c:v>
                </c:pt>
                <c:pt idx="12328">
                  <c:v>0.53387193069887584</c:v>
                </c:pt>
                <c:pt idx="12329">
                  <c:v>0.53394399399782766</c:v>
                </c:pt>
                <c:pt idx="12330">
                  <c:v>0.53401081969104691</c:v>
                </c:pt>
                <c:pt idx="12331">
                  <c:v>0.5340443711801085</c:v>
                </c:pt>
                <c:pt idx="12332">
                  <c:v>0.53408183546974897</c:v>
                </c:pt>
                <c:pt idx="12333">
                  <c:v>0.53413297915321145</c:v>
                </c:pt>
                <c:pt idx="12334">
                  <c:v>0.53416649983371101</c:v>
                </c:pt>
                <c:pt idx="12335">
                  <c:v>0.53423289419361208</c:v>
                </c:pt>
                <c:pt idx="12336">
                  <c:v>0.53434266825854615</c:v>
                </c:pt>
                <c:pt idx="12337">
                  <c:v>0.53438321349181206</c:v>
                </c:pt>
                <c:pt idx="12338">
                  <c:v>0.53442779476326741</c:v>
                </c:pt>
                <c:pt idx="12339">
                  <c:v>0.53452506019223978</c:v>
                </c:pt>
                <c:pt idx="12340">
                  <c:v>0.53458338247688297</c:v>
                </c:pt>
                <c:pt idx="12341">
                  <c:v>0.53461653344343008</c:v>
                </c:pt>
                <c:pt idx="12342">
                  <c:v>0.53468791893496359</c:v>
                </c:pt>
                <c:pt idx="12343">
                  <c:v>0.53472239470778526</c:v>
                </c:pt>
                <c:pt idx="12344">
                  <c:v>0.5347514480178982</c:v>
                </c:pt>
                <c:pt idx="12345">
                  <c:v>0.53481956770770911</c:v>
                </c:pt>
                <c:pt idx="12346">
                  <c:v>0.53485392024292033</c:v>
                </c:pt>
                <c:pt idx="12347">
                  <c:v>0.53488312759920575</c:v>
                </c:pt>
                <c:pt idx="12348">
                  <c:v>0.53491153391046242</c:v>
                </c:pt>
                <c:pt idx="12349">
                  <c:v>0.53494995329242501</c:v>
                </c:pt>
                <c:pt idx="12350">
                  <c:v>0.53506006626050784</c:v>
                </c:pt>
                <c:pt idx="12351">
                  <c:v>0.53520862942023606</c:v>
                </c:pt>
                <c:pt idx="12352">
                  <c:v>0.53524258143181203</c:v>
                </c:pt>
                <c:pt idx="12353">
                  <c:v>0.53532345623392663</c:v>
                </c:pt>
                <c:pt idx="12354">
                  <c:v>0.53538849497899121</c:v>
                </c:pt>
                <c:pt idx="12355">
                  <c:v>0.53554377459802005</c:v>
                </c:pt>
                <c:pt idx="12356">
                  <c:v>0.53558663054068645</c:v>
                </c:pt>
                <c:pt idx="12357">
                  <c:v>0.53562766872551537</c:v>
                </c:pt>
                <c:pt idx="12358">
                  <c:v>0.53567908969500266</c:v>
                </c:pt>
                <c:pt idx="12359">
                  <c:v>0.53584749413916666</c:v>
                </c:pt>
                <c:pt idx="12360">
                  <c:v>0.53593610211226961</c:v>
                </c:pt>
                <c:pt idx="12361">
                  <c:v>0.53597575387145824</c:v>
                </c:pt>
                <c:pt idx="12362">
                  <c:v>0.53608442926050048</c:v>
                </c:pt>
                <c:pt idx="12363">
                  <c:v>0.53614354474537007</c:v>
                </c:pt>
                <c:pt idx="12364">
                  <c:v>0.53624077925991465</c:v>
                </c:pt>
                <c:pt idx="12365">
                  <c:v>0.53628207487508261</c:v>
                </c:pt>
                <c:pt idx="12366">
                  <c:v>0.53633274529108776</c:v>
                </c:pt>
                <c:pt idx="12367">
                  <c:v>0.53640560015616923</c:v>
                </c:pt>
                <c:pt idx="12368">
                  <c:v>0.53645433362993811</c:v>
                </c:pt>
                <c:pt idx="12369">
                  <c:v>0.53648400758886949</c:v>
                </c:pt>
                <c:pt idx="12370">
                  <c:v>0.53668307362844725</c:v>
                </c:pt>
                <c:pt idx="12371">
                  <c:v>0.53676788588432744</c:v>
                </c:pt>
                <c:pt idx="12372">
                  <c:v>0.53687415946420736</c:v>
                </c:pt>
                <c:pt idx="12373">
                  <c:v>0.53693164791812464</c:v>
                </c:pt>
                <c:pt idx="12374">
                  <c:v>0.53696044379727714</c:v>
                </c:pt>
                <c:pt idx="12375">
                  <c:v>0.53702728122687426</c:v>
                </c:pt>
                <c:pt idx="12376">
                  <c:v>0.53707449097313886</c:v>
                </c:pt>
                <c:pt idx="12377">
                  <c:v>0.5371031318957098</c:v>
                </c:pt>
                <c:pt idx="12378">
                  <c:v>0.53713520766474299</c:v>
                </c:pt>
                <c:pt idx="12379">
                  <c:v>0.53716374528386579</c:v>
                </c:pt>
                <c:pt idx="12380">
                  <c:v>0.53720989616767301</c:v>
                </c:pt>
                <c:pt idx="12381">
                  <c:v>0.53724656894625533</c:v>
                </c:pt>
                <c:pt idx="12382">
                  <c:v>0.53727678524946387</c:v>
                </c:pt>
                <c:pt idx="12383">
                  <c:v>0.5373009324659338</c:v>
                </c:pt>
                <c:pt idx="12384">
                  <c:v>0.53732464064251428</c:v>
                </c:pt>
                <c:pt idx="12385">
                  <c:v>0.5373483746451917</c:v>
                </c:pt>
                <c:pt idx="12386">
                  <c:v>0.53737210864786911</c:v>
                </c:pt>
                <c:pt idx="12387">
                  <c:v>0.5374524271976483</c:v>
                </c:pt>
                <c:pt idx="12388">
                  <c:v>0.53752347424909885</c:v>
                </c:pt>
                <c:pt idx="12389">
                  <c:v>0.53755219264996057</c:v>
                </c:pt>
                <c:pt idx="12390">
                  <c:v>0.5375762623890793</c:v>
                </c:pt>
                <c:pt idx="12391">
                  <c:v>0.53759999639175671</c:v>
                </c:pt>
                <c:pt idx="12392">
                  <c:v>0.53762347213440442</c:v>
                </c:pt>
                <c:pt idx="12393">
                  <c:v>0.53764692205189479</c:v>
                </c:pt>
                <c:pt idx="12394">
                  <c:v>0.53770151800550603</c:v>
                </c:pt>
                <c:pt idx="12395">
                  <c:v>0.53779374229482979</c:v>
                </c:pt>
                <c:pt idx="12396">
                  <c:v>0.53782798743909255</c:v>
                </c:pt>
                <c:pt idx="12397">
                  <c:v>0.53788012993134771</c:v>
                </c:pt>
                <c:pt idx="12398">
                  <c:v>0.53798952844546644</c:v>
                </c:pt>
                <c:pt idx="12399">
                  <c:v>0.53801793693504418</c:v>
                </c:pt>
                <c:pt idx="12400">
                  <c:v>0.53804944453370329</c:v>
                </c:pt>
                <c:pt idx="12401">
                  <c:v>0.53810719124671069</c:v>
                </c:pt>
                <c:pt idx="12402">
                  <c:v>0.53815272230888955</c:v>
                </c:pt>
                <c:pt idx="12403">
                  <c:v>0.53818818127031209</c:v>
                </c:pt>
                <c:pt idx="12404">
                  <c:v>0.53829422241625935</c:v>
                </c:pt>
                <c:pt idx="12405">
                  <c:v>0.53836555355289695</c:v>
                </c:pt>
                <c:pt idx="12406">
                  <c:v>0.53839739688799737</c:v>
                </c:pt>
                <c:pt idx="12407">
                  <c:v>0.5385034380348841</c:v>
                </c:pt>
                <c:pt idx="12408">
                  <c:v>0.53853187235055877</c:v>
                </c:pt>
                <c:pt idx="12409">
                  <c:v>0.5385752598636051</c:v>
                </c:pt>
                <c:pt idx="12410">
                  <c:v>0.53863582159956724</c:v>
                </c:pt>
                <c:pt idx="12411">
                  <c:v>0.53866466912997402</c:v>
                </c:pt>
                <c:pt idx="12412">
                  <c:v>0.53868884217254087</c:v>
                </c:pt>
                <c:pt idx="12413">
                  <c:v>0.5387123437422251</c:v>
                </c:pt>
                <c:pt idx="12414">
                  <c:v>0.53873571618142468</c:v>
                </c:pt>
                <c:pt idx="12415">
                  <c:v>0.53882871524895837</c:v>
                </c:pt>
                <c:pt idx="12416">
                  <c:v>0.5389175563449532</c:v>
                </c:pt>
                <c:pt idx="12417">
                  <c:v>0.53894609396501558</c:v>
                </c:pt>
                <c:pt idx="12418">
                  <c:v>0.53905691290319036</c:v>
                </c:pt>
                <c:pt idx="12419">
                  <c:v>0.53910306378699757</c:v>
                </c:pt>
                <c:pt idx="12420">
                  <c:v>0.53913315096066106</c:v>
                </c:pt>
                <c:pt idx="12421">
                  <c:v>0.53915546453834284</c:v>
                </c:pt>
                <c:pt idx="12422">
                  <c:v>0.53917749403177706</c:v>
                </c:pt>
                <c:pt idx="12423">
                  <c:v>0.53923784916084294</c:v>
                </c:pt>
                <c:pt idx="12424">
                  <c:v>0.53928095258776265</c:v>
                </c:pt>
                <c:pt idx="12425">
                  <c:v>0.53932984101717352</c:v>
                </c:pt>
                <c:pt idx="12426">
                  <c:v>0.53936395703189122</c:v>
                </c:pt>
                <c:pt idx="12427">
                  <c:v>0.53939796974222121</c:v>
                </c:pt>
                <c:pt idx="12428">
                  <c:v>0.53943195662739385</c:v>
                </c:pt>
                <c:pt idx="12429">
                  <c:v>0.53946026181352347</c:v>
                </c:pt>
                <c:pt idx="12430">
                  <c:v>0.5397433136804568</c:v>
                </c:pt>
                <c:pt idx="12431">
                  <c:v>0.53977763630207076</c:v>
                </c:pt>
                <c:pt idx="12432">
                  <c:v>0.53980950546326811</c:v>
                </c:pt>
                <c:pt idx="12433">
                  <c:v>0.53986048579055723</c:v>
                </c:pt>
                <c:pt idx="12434">
                  <c:v>0.53990172975259187</c:v>
                </c:pt>
                <c:pt idx="12435">
                  <c:v>0.53994981757957494</c:v>
                </c:pt>
                <c:pt idx="12436">
                  <c:v>0.53999849940114997</c:v>
                </c:pt>
                <c:pt idx="12437">
                  <c:v>0.54007682935649903</c:v>
                </c:pt>
                <c:pt idx="12438">
                  <c:v>0.54012075921288294</c:v>
                </c:pt>
                <c:pt idx="12439">
                  <c:v>0.54017879001107738</c:v>
                </c:pt>
                <c:pt idx="12440">
                  <c:v>0.54031029549504206</c:v>
                </c:pt>
                <c:pt idx="12441">
                  <c:v>0.5403795347338014</c:v>
                </c:pt>
                <c:pt idx="12442">
                  <c:v>0.54041928079442869</c:v>
                </c:pt>
                <c:pt idx="12443">
                  <c:v>0.54044590729741204</c:v>
                </c:pt>
                <c:pt idx="12444">
                  <c:v>0.5405118666462907</c:v>
                </c:pt>
                <c:pt idx="12445">
                  <c:v>0.54054735143381016</c:v>
                </c:pt>
                <c:pt idx="12446">
                  <c:v>0.54059654977356542</c:v>
                </c:pt>
                <c:pt idx="12447">
                  <c:v>0.54068810259000655</c:v>
                </c:pt>
                <c:pt idx="12448">
                  <c:v>0.54074840606687857</c:v>
                </c:pt>
                <c:pt idx="12449">
                  <c:v>0.54080522304791312</c:v>
                </c:pt>
                <c:pt idx="12450">
                  <c:v>0.54084086279013499</c:v>
                </c:pt>
                <c:pt idx="12451">
                  <c:v>0.54086436435981922</c:v>
                </c:pt>
                <c:pt idx="12452">
                  <c:v>0.54088662628530715</c:v>
                </c:pt>
                <c:pt idx="12453">
                  <c:v>0.5409651886736494</c:v>
                </c:pt>
                <c:pt idx="12454">
                  <c:v>0.5410090410526821</c:v>
                </c:pt>
                <c:pt idx="12455">
                  <c:v>0.54104697930061818</c:v>
                </c:pt>
                <c:pt idx="12456">
                  <c:v>0.54109059924571812</c:v>
                </c:pt>
                <c:pt idx="12457">
                  <c:v>0.54115069611569389</c:v>
                </c:pt>
                <c:pt idx="12458">
                  <c:v>0.5411924307707513</c:v>
                </c:pt>
                <c:pt idx="12459">
                  <c:v>0.54124335944584656</c:v>
                </c:pt>
                <c:pt idx="12460">
                  <c:v>0.54131035183108567</c:v>
                </c:pt>
                <c:pt idx="12461">
                  <c:v>0.54136546430193755</c:v>
                </c:pt>
                <c:pt idx="12462">
                  <c:v>0.54143444528160678</c:v>
                </c:pt>
                <c:pt idx="12463">
                  <c:v>0.54150329713173095</c:v>
                </c:pt>
                <c:pt idx="12464">
                  <c:v>0.54153924678523679</c:v>
                </c:pt>
                <c:pt idx="12465">
                  <c:v>0.54163263324046607</c:v>
                </c:pt>
                <c:pt idx="12466">
                  <c:v>0.54170306047028827</c:v>
                </c:pt>
                <c:pt idx="12467">
                  <c:v>0.54179512980490963</c:v>
                </c:pt>
                <c:pt idx="12468">
                  <c:v>0.5418702056974144</c:v>
                </c:pt>
                <c:pt idx="12469">
                  <c:v>0.54190189407687284</c:v>
                </c:pt>
                <c:pt idx="12470">
                  <c:v>0.54192712598095749</c:v>
                </c:pt>
                <c:pt idx="12471">
                  <c:v>0.54195563777492295</c:v>
                </c:pt>
                <c:pt idx="12472">
                  <c:v>0.54200189196311788</c:v>
                </c:pt>
                <c:pt idx="12473">
                  <c:v>0.54204432391715496</c:v>
                </c:pt>
                <c:pt idx="12474">
                  <c:v>0.54208425075858158</c:v>
                </c:pt>
                <c:pt idx="12475">
                  <c:v>0.54210958596705394</c:v>
                </c:pt>
                <c:pt idx="12476">
                  <c:v>0.542133836486972</c:v>
                </c:pt>
                <c:pt idx="12477">
                  <c:v>0.54215769961919447</c:v>
                </c:pt>
                <c:pt idx="12478">
                  <c:v>0.54218083962540087</c:v>
                </c:pt>
                <c:pt idx="12479">
                  <c:v>0.54220465110542948</c:v>
                </c:pt>
                <c:pt idx="12480">
                  <c:v>0.54228243871744097</c:v>
                </c:pt>
                <c:pt idx="12481">
                  <c:v>0.54231707124939932</c:v>
                </c:pt>
                <c:pt idx="12482">
                  <c:v>0.54234563469555863</c:v>
                </c:pt>
                <c:pt idx="12483">
                  <c:v>0.54237288102017045</c:v>
                </c:pt>
                <c:pt idx="12484">
                  <c:v>0.54239658919675093</c:v>
                </c:pt>
                <c:pt idx="12485">
                  <c:v>0.54246247106827827</c:v>
                </c:pt>
                <c:pt idx="12486">
                  <c:v>0.5425404394610891</c:v>
                </c:pt>
                <c:pt idx="12487">
                  <c:v>0.54257654406929734</c:v>
                </c:pt>
                <c:pt idx="12488">
                  <c:v>0.54260283483583938</c:v>
                </c:pt>
                <c:pt idx="12489">
                  <c:v>0.54262574240999206</c:v>
                </c:pt>
                <c:pt idx="12490">
                  <c:v>0.5426625701432769</c:v>
                </c:pt>
                <c:pt idx="12491">
                  <c:v>0.54277057405849694</c:v>
                </c:pt>
                <c:pt idx="12492">
                  <c:v>0.54282857903059445</c:v>
                </c:pt>
                <c:pt idx="12493">
                  <c:v>0.54285822716342891</c:v>
                </c:pt>
                <c:pt idx="12494">
                  <c:v>0.54289032875761944</c:v>
                </c:pt>
                <c:pt idx="12495">
                  <c:v>0.54296785811054082</c:v>
                </c:pt>
                <c:pt idx="12496">
                  <c:v>0.5430015350844295</c:v>
                </c:pt>
                <c:pt idx="12497">
                  <c:v>0.54305848119406963</c:v>
                </c:pt>
                <c:pt idx="12498">
                  <c:v>0.54315778178133511</c:v>
                </c:pt>
                <c:pt idx="12499">
                  <c:v>0.54323239280691393</c:v>
                </c:pt>
                <c:pt idx="12500">
                  <c:v>0.54333456006838854</c:v>
                </c:pt>
                <c:pt idx="12501">
                  <c:v>0.54339907316711411</c:v>
                </c:pt>
                <c:pt idx="12502">
                  <c:v>0.54345139644110818</c:v>
                </c:pt>
                <c:pt idx="12503">
                  <c:v>0.54350074973650542</c:v>
                </c:pt>
                <c:pt idx="12504">
                  <c:v>0.54357448268230535</c:v>
                </c:pt>
                <c:pt idx="12505">
                  <c:v>0.54360271039108377</c:v>
                </c:pt>
                <c:pt idx="12506">
                  <c:v>0.54366838565477538</c:v>
                </c:pt>
                <c:pt idx="12507">
                  <c:v>0.54375441172875494</c:v>
                </c:pt>
                <c:pt idx="12508">
                  <c:v>0.54379624968726048</c:v>
                </c:pt>
                <c:pt idx="12509">
                  <c:v>0.5438538414446259</c:v>
                </c:pt>
                <c:pt idx="12510">
                  <c:v>0.54389521453714507</c:v>
                </c:pt>
                <c:pt idx="12511">
                  <c:v>0.54393671675920929</c:v>
                </c:pt>
                <c:pt idx="12512">
                  <c:v>0.54401995363539146</c:v>
                </c:pt>
                <c:pt idx="12513">
                  <c:v>0.54405406965010916</c:v>
                </c:pt>
                <c:pt idx="12514">
                  <c:v>0.54409637247460119</c:v>
                </c:pt>
                <c:pt idx="12515">
                  <c:v>0.54413454315553045</c:v>
                </c:pt>
                <c:pt idx="12516">
                  <c:v>0.54415881950154543</c:v>
                </c:pt>
                <c:pt idx="12517">
                  <c:v>0.54418239854858086</c:v>
                </c:pt>
                <c:pt idx="12518">
                  <c:v>0.54420845688119024</c:v>
                </c:pt>
                <c:pt idx="12519">
                  <c:v>0.54423177766913555</c:v>
                </c:pt>
                <c:pt idx="12520">
                  <c:v>0.54425517593537165</c:v>
                </c:pt>
                <c:pt idx="12521">
                  <c:v>0.54432880557678387</c:v>
                </c:pt>
                <c:pt idx="12522">
                  <c:v>0.54442381906390502</c:v>
                </c:pt>
                <c:pt idx="12523">
                  <c:v>0.54447250088641963</c:v>
                </c:pt>
                <c:pt idx="12524">
                  <c:v>0.54450065111690726</c:v>
                </c:pt>
                <c:pt idx="12525">
                  <c:v>0.54458223513604009</c:v>
                </c:pt>
                <c:pt idx="12526">
                  <c:v>0.54461095353690181</c:v>
                </c:pt>
                <c:pt idx="12527">
                  <c:v>0.54464814283366436</c:v>
                </c:pt>
                <c:pt idx="12528">
                  <c:v>0.5446710762329745</c:v>
                </c:pt>
                <c:pt idx="12529">
                  <c:v>0.54469801264724182</c:v>
                </c:pt>
                <c:pt idx="12530">
                  <c:v>0.54472332202961726</c:v>
                </c:pt>
                <c:pt idx="12531">
                  <c:v>0.54474390527195893</c:v>
                </c:pt>
                <c:pt idx="12532">
                  <c:v>0.54476831074751897</c:v>
                </c:pt>
                <c:pt idx="12533">
                  <c:v>0.54478941050804086</c:v>
                </c:pt>
                <c:pt idx="12534">
                  <c:v>0.54483920284426712</c:v>
                </c:pt>
                <c:pt idx="12535">
                  <c:v>0.54496073953092361</c:v>
                </c:pt>
                <c:pt idx="12536">
                  <c:v>0.54504911576093207</c:v>
                </c:pt>
                <c:pt idx="12537">
                  <c:v>0.54509469847530478</c:v>
                </c:pt>
                <c:pt idx="12538">
                  <c:v>0.54514188239547245</c:v>
                </c:pt>
                <c:pt idx="12539">
                  <c:v>0.54518534738493041</c:v>
                </c:pt>
                <c:pt idx="12540">
                  <c:v>0.54530956996593616</c:v>
                </c:pt>
                <c:pt idx="12541">
                  <c:v>0.54536597373129914</c:v>
                </c:pt>
                <c:pt idx="12542">
                  <c:v>0.54543529044834926</c:v>
                </c:pt>
                <c:pt idx="12543">
                  <c:v>0.5454958521843114</c:v>
                </c:pt>
                <c:pt idx="12544">
                  <c:v>0.54554977666410043</c:v>
                </c:pt>
                <c:pt idx="12545">
                  <c:v>0.5455897551577209</c:v>
                </c:pt>
                <c:pt idx="12546">
                  <c:v>0.54565832292265803</c:v>
                </c:pt>
                <c:pt idx="12547">
                  <c:v>0.54568773862343889</c:v>
                </c:pt>
                <c:pt idx="12548">
                  <c:v>0.54571165340691563</c:v>
                </c:pt>
                <c:pt idx="12549">
                  <c:v>0.54574279944209703</c:v>
                </c:pt>
                <c:pt idx="12550">
                  <c:v>0.5458515781345874</c:v>
                </c:pt>
                <c:pt idx="12551">
                  <c:v>0.54591180413410823</c:v>
                </c:pt>
                <c:pt idx="12552">
                  <c:v>0.54595893640208215</c:v>
                </c:pt>
                <c:pt idx="12553">
                  <c:v>0.54604408439534324</c:v>
                </c:pt>
                <c:pt idx="12554">
                  <c:v>0.54610028155380996</c:v>
                </c:pt>
                <c:pt idx="12555">
                  <c:v>0.54621778940035182</c:v>
                </c:pt>
                <c:pt idx="12556">
                  <c:v>0.54628152772180705</c:v>
                </c:pt>
                <c:pt idx="12557">
                  <c:v>0.54638620009589201</c:v>
                </c:pt>
                <c:pt idx="12558">
                  <c:v>0.54642736658057534</c:v>
                </c:pt>
                <c:pt idx="12559">
                  <c:v>0.54650130613327152</c:v>
                </c:pt>
                <c:pt idx="12560">
                  <c:v>0.54656383063756697</c:v>
                </c:pt>
                <c:pt idx="12561">
                  <c:v>0.54664371014745672</c:v>
                </c:pt>
                <c:pt idx="12562">
                  <c:v>0.54683156774646957</c:v>
                </c:pt>
                <c:pt idx="12563">
                  <c:v>0.54691511453299613</c:v>
                </c:pt>
                <c:pt idx="12564">
                  <c:v>0.54694481431896402</c:v>
                </c:pt>
                <c:pt idx="12565">
                  <c:v>0.5469668696375557</c:v>
                </c:pt>
                <c:pt idx="12566">
                  <c:v>0.54702069081389659</c:v>
                </c:pt>
                <c:pt idx="12567">
                  <c:v>0.5470743570345955</c:v>
                </c:pt>
                <c:pt idx="12568">
                  <c:v>0.54713530615919281</c:v>
                </c:pt>
                <c:pt idx="12569">
                  <c:v>0.54719643606458956</c:v>
                </c:pt>
                <c:pt idx="12570">
                  <c:v>0.54723168841911585</c:v>
                </c:pt>
                <c:pt idx="12571">
                  <c:v>0.54728723993079675</c:v>
                </c:pt>
                <c:pt idx="12572">
                  <c:v>0.54731593250556154</c:v>
                </c:pt>
                <c:pt idx="12573">
                  <c:v>0.54736035305402875</c:v>
                </c:pt>
                <c:pt idx="12574">
                  <c:v>0.54739439159045566</c:v>
                </c:pt>
                <c:pt idx="12575">
                  <c:v>0.54742254182188288</c:v>
                </c:pt>
                <c:pt idx="12576">
                  <c:v>0.54750727660041187</c:v>
                </c:pt>
                <c:pt idx="12577">
                  <c:v>0.54757344255712626</c:v>
                </c:pt>
                <c:pt idx="12578">
                  <c:v>0.54763382351228906</c:v>
                </c:pt>
                <c:pt idx="12579">
                  <c:v>0.54766946325451094</c:v>
                </c:pt>
                <c:pt idx="12580">
                  <c:v>0.54779149063325072</c:v>
                </c:pt>
                <c:pt idx="12581">
                  <c:v>0.54790424651366187</c:v>
                </c:pt>
                <c:pt idx="12582">
                  <c:v>0.5479379751397444</c:v>
                </c:pt>
                <c:pt idx="12583">
                  <c:v>0.54796393016890554</c:v>
                </c:pt>
                <c:pt idx="12584">
                  <c:v>0.54802090210558208</c:v>
                </c:pt>
                <c:pt idx="12585">
                  <c:v>0.54808332330642939</c:v>
                </c:pt>
                <c:pt idx="12586">
                  <c:v>0.54811720688721433</c:v>
                </c:pt>
                <c:pt idx="12587">
                  <c:v>0.54818195241893308</c:v>
                </c:pt>
                <c:pt idx="12588">
                  <c:v>0.54821092907888491</c:v>
                </c:pt>
                <c:pt idx="12589">
                  <c:v>0.54828027162203197</c:v>
                </c:pt>
                <c:pt idx="12590">
                  <c:v>0.54830942906278313</c:v>
                </c:pt>
                <c:pt idx="12591">
                  <c:v>0.54833355045409571</c:v>
                </c:pt>
                <c:pt idx="12592">
                  <c:v>0.54837128209419594</c:v>
                </c:pt>
                <c:pt idx="12593">
                  <c:v>0.54840557888971297</c:v>
                </c:pt>
                <c:pt idx="12594">
                  <c:v>0.54844090872159046</c:v>
                </c:pt>
                <c:pt idx="12595">
                  <c:v>0.54851637200179082</c:v>
                </c:pt>
                <c:pt idx="12596">
                  <c:v>0.54854509040265254</c:v>
                </c:pt>
                <c:pt idx="12597">
                  <c:v>0.54871125424561196</c:v>
                </c:pt>
                <c:pt idx="12598">
                  <c:v>0.54877222919536672</c:v>
                </c:pt>
                <c:pt idx="12599">
                  <c:v>0.54885275435298175</c:v>
                </c:pt>
                <c:pt idx="12600">
                  <c:v>0.54891662180398204</c:v>
                </c:pt>
                <c:pt idx="12601">
                  <c:v>0.54899916138118465</c:v>
                </c:pt>
                <c:pt idx="12602">
                  <c:v>0.54909040428728129</c:v>
                </c:pt>
                <c:pt idx="12603">
                  <c:v>0.54918846523035048</c:v>
                </c:pt>
                <c:pt idx="12604">
                  <c:v>0.54923544254268242</c:v>
                </c:pt>
                <c:pt idx="12605">
                  <c:v>0.5492717537587265</c:v>
                </c:pt>
                <c:pt idx="12606">
                  <c:v>0.5493869372743968</c:v>
                </c:pt>
                <c:pt idx="12607">
                  <c:v>0.54944062932025306</c:v>
                </c:pt>
                <c:pt idx="12608">
                  <c:v>0.5494760882816756</c:v>
                </c:pt>
                <c:pt idx="12609">
                  <c:v>0.54950542650416567</c:v>
                </c:pt>
                <c:pt idx="12610">
                  <c:v>0.54952910885464923</c:v>
                </c:pt>
                <c:pt idx="12611">
                  <c:v>0.5495565876131937</c:v>
                </c:pt>
                <c:pt idx="12612">
                  <c:v>0.54957970179330318</c:v>
                </c:pt>
                <c:pt idx="12613">
                  <c:v>0.54960276432215838</c:v>
                </c:pt>
                <c:pt idx="12614">
                  <c:v>0.5496344527025564</c:v>
                </c:pt>
                <c:pt idx="12615">
                  <c:v>0.54967920898746492</c:v>
                </c:pt>
                <c:pt idx="12616">
                  <c:v>0.54971409977851338</c:v>
                </c:pt>
                <c:pt idx="12617">
                  <c:v>0.54974782840459591</c:v>
                </c:pt>
                <c:pt idx="12618">
                  <c:v>0.5497828999764437</c:v>
                </c:pt>
                <c:pt idx="12619">
                  <c:v>0.54985748517686517</c:v>
                </c:pt>
                <c:pt idx="12620">
                  <c:v>0.5500156171638132</c:v>
                </c:pt>
                <c:pt idx="12621">
                  <c:v>0.55006207795890438</c:v>
                </c:pt>
                <c:pt idx="12622">
                  <c:v>0.55010469069468038</c:v>
                </c:pt>
                <c:pt idx="12623">
                  <c:v>0.55017927589416227</c:v>
                </c:pt>
                <c:pt idx="12624">
                  <c:v>0.55024647488629763</c:v>
                </c:pt>
                <c:pt idx="12625">
                  <c:v>0.55031563664770577</c:v>
                </c:pt>
                <c:pt idx="12626">
                  <c:v>0.55043448744095247</c:v>
                </c:pt>
                <c:pt idx="12627">
                  <c:v>0.55049791585206331</c:v>
                </c:pt>
                <c:pt idx="12628">
                  <c:v>0.55059757800092746</c:v>
                </c:pt>
                <c:pt idx="12629">
                  <c:v>0.55073592734890109</c:v>
                </c:pt>
                <c:pt idx="12630">
                  <c:v>0.55085508805249217</c:v>
                </c:pt>
                <c:pt idx="12631">
                  <c:v>0.5509410883003748</c:v>
                </c:pt>
                <c:pt idx="12632">
                  <c:v>0.55101074075292666</c:v>
                </c:pt>
                <c:pt idx="12633">
                  <c:v>0.55103974323897542</c:v>
                </c:pt>
                <c:pt idx="12634">
                  <c:v>0.55109800647016305</c:v>
                </c:pt>
                <c:pt idx="12635">
                  <c:v>0.55113297473950229</c:v>
                </c:pt>
                <c:pt idx="12636">
                  <c:v>0.55121907829083316</c:v>
                </c:pt>
                <c:pt idx="12637">
                  <c:v>0.55126202676305047</c:v>
                </c:pt>
                <c:pt idx="12638">
                  <c:v>0.55129888032243224</c:v>
                </c:pt>
                <c:pt idx="12639">
                  <c:v>0.55133617292264292</c:v>
                </c:pt>
                <c:pt idx="12640">
                  <c:v>0.55139280912193855</c:v>
                </c:pt>
                <c:pt idx="12641">
                  <c:v>0.5514712940329296</c:v>
                </c:pt>
                <c:pt idx="12642">
                  <c:v>0.55156814115883901</c:v>
                </c:pt>
                <c:pt idx="12643">
                  <c:v>0.55159688538579765</c:v>
                </c:pt>
                <c:pt idx="12644">
                  <c:v>0.55162929689033269</c:v>
                </c:pt>
                <c:pt idx="12645">
                  <c:v>0.5516806129550027</c:v>
                </c:pt>
                <c:pt idx="12646">
                  <c:v>0.55171563287559622</c:v>
                </c:pt>
                <c:pt idx="12647">
                  <c:v>0.55179974783249686</c:v>
                </c:pt>
                <c:pt idx="12648">
                  <c:v>0.55182864701509748</c:v>
                </c:pt>
                <c:pt idx="12649">
                  <c:v>0.55186413180167737</c:v>
                </c:pt>
                <c:pt idx="12650">
                  <c:v>0.55189804120855923</c:v>
                </c:pt>
                <c:pt idx="12651">
                  <c:v>0.5520582650943251</c:v>
                </c:pt>
                <c:pt idx="12652">
                  <c:v>0.5520866477587455</c:v>
                </c:pt>
                <c:pt idx="12653">
                  <c:v>0.55215960592727509</c:v>
                </c:pt>
                <c:pt idx="12654">
                  <c:v>0.55223382956421874</c:v>
                </c:pt>
                <c:pt idx="12655">
                  <c:v>0.55226688671647906</c:v>
                </c:pt>
                <c:pt idx="12656">
                  <c:v>0.55232845566270472</c:v>
                </c:pt>
                <c:pt idx="12657">
                  <c:v>0.55239211650680875</c:v>
                </c:pt>
                <c:pt idx="12658">
                  <c:v>0.55245691369072136</c:v>
                </c:pt>
                <c:pt idx="12659">
                  <c:v>0.55248878285191871</c:v>
                </c:pt>
                <c:pt idx="12660">
                  <c:v>0.55264637249552917</c:v>
                </c:pt>
                <c:pt idx="12661">
                  <c:v>0.55267439359647175</c:v>
                </c:pt>
                <c:pt idx="12662">
                  <c:v>0.55270574623948887</c:v>
                </c:pt>
                <c:pt idx="12663">
                  <c:v>0.55275295598575347</c:v>
                </c:pt>
                <c:pt idx="12664">
                  <c:v>0.55279928765036013</c:v>
                </c:pt>
                <c:pt idx="12665">
                  <c:v>0.55288709571187367</c:v>
                </c:pt>
                <c:pt idx="12666">
                  <c:v>0.5529273582897416</c:v>
                </c:pt>
                <c:pt idx="12667">
                  <c:v>0.55298652542774462</c:v>
                </c:pt>
                <c:pt idx="12668">
                  <c:v>0.55313745198908504</c:v>
                </c:pt>
                <c:pt idx="12669">
                  <c:v>0.55316516317968323</c:v>
                </c:pt>
                <c:pt idx="12670">
                  <c:v>0.55321792549356674</c:v>
                </c:pt>
                <c:pt idx="12671">
                  <c:v>0.55328473709800641</c:v>
                </c:pt>
                <c:pt idx="12672">
                  <c:v>0.55332967416465384</c:v>
                </c:pt>
                <c:pt idx="12673">
                  <c:v>0.55337561844062533</c:v>
                </c:pt>
                <c:pt idx="12674">
                  <c:v>0.55343716156169365</c:v>
                </c:pt>
                <c:pt idx="12675">
                  <c:v>0.55349240316209058</c:v>
                </c:pt>
                <c:pt idx="12676">
                  <c:v>0.55353697866619977</c:v>
                </c:pt>
                <c:pt idx="12677">
                  <c:v>0.55359219444049979</c:v>
                </c:pt>
                <c:pt idx="12678">
                  <c:v>0.55364363963377528</c:v>
                </c:pt>
                <c:pt idx="12679">
                  <c:v>0.55370025000697409</c:v>
                </c:pt>
                <c:pt idx="12680">
                  <c:v>0.55372829693495318</c:v>
                </c:pt>
                <c:pt idx="12681">
                  <c:v>0.5537595721006191</c:v>
                </c:pt>
                <c:pt idx="12682">
                  <c:v>0.55378774815720366</c:v>
                </c:pt>
                <c:pt idx="12683">
                  <c:v>0.55381117224859711</c:v>
                </c:pt>
                <c:pt idx="12684">
                  <c:v>0.55385747808804631</c:v>
                </c:pt>
                <c:pt idx="12685">
                  <c:v>0.55389288539727499</c:v>
                </c:pt>
                <c:pt idx="12686">
                  <c:v>0.55392826688040675</c:v>
                </c:pt>
                <c:pt idx="12687">
                  <c:v>0.55396354506102996</c:v>
                </c:pt>
                <c:pt idx="12688">
                  <c:v>0.55402025873767691</c:v>
                </c:pt>
                <c:pt idx="12689">
                  <c:v>0.55406152852580848</c:v>
                </c:pt>
                <c:pt idx="12690">
                  <c:v>0.55411571126468762</c:v>
                </c:pt>
                <c:pt idx="12691">
                  <c:v>0.55416305014049727</c:v>
                </c:pt>
                <c:pt idx="12692">
                  <c:v>0.55432334589774634</c:v>
                </c:pt>
                <c:pt idx="12693">
                  <c:v>0.55436754804253408</c:v>
                </c:pt>
                <c:pt idx="12694">
                  <c:v>0.55439887888866779</c:v>
                </c:pt>
                <c:pt idx="12695">
                  <c:v>0.55442141511169085</c:v>
                </c:pt>
                <c:pt idx="12696">
                  <c:v>0.55444292071524115</c:v>
                </c:pt>
                <c:pt idx="12697">
                  <c:v>0.55446261700775445</c:v>
                </c:pt>
                <c:pt idx="12698">
                  <c:v>0.55448359584931517</c:v>
                </c:pt>
                <c:pt idx="12699">
                  <c:v>0.5545041395402468</c:v>
                </c:pt>
                <c:pt idx="12700">
                  <c:v>0.55452482064738584</c:v>
                </c:pt>
                <c:pt idx="12701">
                  <c:v>0.55456723638480976</c:v>
                </c:pt>
                <c:pt idx="12702">
                  <c:v>0.55466361080191762</c:v>
                </c:pt>
                <c:pt idx="12703">
                  <c:v>0.55469130012480361</c:v>
                </c:pt>
                <c:pt idx="12704">
                  <c:v>0.55476092422880419</c:v>
                </c:pt>
                <c:pt idx="12705">
                  <c:v>0.55480166807056541</c:v>
                </c:pt>
                <c:pt idx="12706">
                  <c:v>0.55485988664684704</c:v>
                </c:pt>
                <c:pt idx="12707">
                  <c:v>0.55493761829458754</c:v>
                </c:pt>
                <c:pt idx="12708">
                  <c:v>0.55496446021905532</c:v>
                </c:pt>
                <c:pt idx="12709">
                  <c:v>0.55499434819709403</c:v>
                </c:pt>
                <c:pt idx="12710">
                  <c:v>0.55504773431160781</c:v>
                </c:pt>
                <c:pt idx="12711">
                  <c:v>0.55507320207566768</c:v>
                </c:pt>
                <c:pt idx="12712">
                  <c:v>0.55510728124178388</c:v>
                </c:pt>
                <c:pt idx="12713">
                  <c:v>0.55520372436741205</c:v>
                </c:pt>
                <c:pt idx="12714">
                  <c:v>0.55522907761810469</c:v>
                </c:pt>
                <c:pt idx="12715">
                  <c:v>0.55528026507579931</c:v>
                </c:pt>
                <c:pt idx="12716">
                  <c:v>0.55532517720363095</c:v>
                </c:pt>
                <c:pt idx="12717">
                  <c:v>0.55538229645191961</c:v>
                </c:pt>
                <c:pt idx="12718">
                  <c:v>0.55543762929201135</c:v>
                </c:pt>
                <c:pt idx="12719">
                  <c:v>0.55551137587556898</c:v>
                </c:pt>
                <c:pt idx="12720">
                  <c:v>0.55555383741783992</c:v>
                </c:pt>
                <c:pt idx="12721">
                  <c:v>0.55573545555758486</c:v>
                </c:pt>
                <c:pt idx="12722">
                  <c:v>0.55576680930655864</c:v>
                </c:pt>
                <c:pt idx="12723">
                  <c:v>0.55580304132381375</c:v>
                </c:pt>
                <c:pt idx="12724">
                  <c:v>0.55583691436603544</c:v>
                </c:pt>
                <c:pt idx="12725">
                  <c:v>0.55587564277369828</c:v>
                </c:pt>
                <c:pt idx="12726">
                  <c:v>0.55592891437484471</c:v>
                </c:pt>
                <c:pt idx="12727">
                  <c:v>0.55597417004194516</c:v>
                </c:pt>
                <c:pt idx="12728">
                  <c:v>0.55602331916270131</c:v>
                </c:pt>
                <c:pt idx="12729">
                  <c:v>0.55611490692288834</c:v>
                </c:pt>
                <c:pt idx="12730">
                  <c:v>0.55617225519791169</c:v>
                </c:pt>
                <c:pt idx="12731">
                  <c:v>0.55619715039513495</c:v>
                </c:pt>
                <c:pt idx="12732">
                  <c:v>0.55627378271488248</c:v>
                </c:pt>
                <c:pt idx="12733">
                  <c:v>0.55629881532831327</c:v>
                </c:pt>
                <c:pt idx="12734">
                  <c:v>0.55632666497024674</c:v>
                </c:pt>
                <c:pt idx="12735">
                  <c:v>0.55637973044666544</c:v>
                </c:pt>
                <c:pt idx="12736">
                  <c:v>0.55644543819417025</c:v>
                </c:pt>
                <c:pt idx="12737">
                  <c:v>0.55647072273717568</c:v>
                </c:pt>
                <c:pt idx="12738">
                  <c:v>0.55649731273206871</c:v>
                </c:pt>
                <c:pt idx="12739">
                  <c:v>0.55652232244265931</c:v>
                </c:pt>
                <c:pt idx="12740">
                  <c:v>0.55657332667929948</c:v>
                </c:pt>
                <c:pt idx="12741">
                  <c:v>0.55660582556194649</c:v>
                </c:pt>
                <c:pt idx="12742">
                  <c:v>0.55666138742960614</c:v>
                </c:pt>
                <c:pt idx="12743">
                  <c:v>0.5566939779227803</c:v>
                </c:pt>
                <c:pt idx="12744">
                  <c:v>0.55676667098319199</c:v>
                </c:pt>
                <c:pt idx="12745">
                  <c:v>0.5568079415869428</c:v>
                </c:pt>
                <c:pt idx="12746">
                  <c:v>0.55683386740447194</c:v>
                </c:pt>
                <c:pt idx="12747">
                  <c:v>0.55686178575409251</c:v>
                </c:pt>
                <c:pt idx="12748">
                  <c:v>0.55692431003181886</c:v>
                </c:pt>
                <c:pt idx="12749">
                  <c:v>0.55695584700184708</c:v>
                </c:pt>
                <c:pt idx="12750">
                  <c:v>0.55699331576330258</c:v>
                </c:pt>
                <c:pt idx="12751">
                  <c:v>0.55702038671450493</c:v>
                </c:pt>
                <c:pt idx="12752">
                  <c:v>0.55704269391079331</c:v>
                </c:pt>
                <c:pt idx="12753">
                  <c:v>0.55706802425864577</c:v>
                </c:pt>
                <c:pt idx="12754">
                  <c:v>0.55708870536578481</c:v>
                </c:pt>
                <c:pt idx="12755">
                  <c:v>0.55710849326882539</c:v>
                </c:pt>
                <c:pt idx="12756">
                  <c:v>0.55715775690294878</c:v>
                </c:pt>
                <c:pt idx="12757">
                  <c:v>0.55719078254675214</c:v>
                </c:pt>
                <c:pt idx="12758">
                  <c:v>0.55721052464494569</c:v>
                </c:pt>
                <c:pt idx="12759">
                  <c:v>0.55722928192851351</c:v>
                </c:pt>
                <c:pt idx="12760">
                  <c:v>0.55726716293692491</c:v>
                </c:pt>
                <c:pt idx="12761">
                  <c:v>0.55730488362795516</c:v>
                </c:pt>
                <c:pt idx="12762">
                  <c:v>0.55740773949965361</c:v>
                </c:pt>
                <c:pt idx="12763">
                  <c:v>0.55749495285070871</c:v>
                </c:pt>
                <c:pt idx="12764">
                  <c:v>0.55752813881272645</c:v>
                </c:pt>
                <c:pt idx="12765">
                  <c:v>0.5575525530544736</c:v>
                </c:pt>
                <c:pt idx="12766">
                  <c:v>0.55761613085451278</c:v>
                </c:pt>
                <c:pt idx="12767">
                  <c:v>0.55764191925666773</c:v>
                </c:pt>
                <c:pt idx="12768">
                  <c:v>0.55767318139511435</c:v>
                </c:pt>
                <c:pt idx="12769">
                  <c:v>0.55770208455936066</c:v>
                </c:pt>
                <c:pt idx="12770">
                  <c:v>0.55772473529575095</c:v>
                </c:pt>
                <c:pt idx="12771">
                  <c:v>0.55774646992520271</c:v>
                </c:pt>
                <c:pt idx="12772">
                  <c:v>0.55780434496138243</c:v>
                </c:pt>
                <c:pt idx="12773">
                  <c:v>0.55782983562828248</c:v>
                </c:pt>
                <c:pt idx="12774">
                  <c:v>0.55789146670191037</c:v>
                </c:pt>
                <c:pt idx="12775">
                  <c:v>0.55793997454814281</c:v>
                </c:pt>
                <c:pt idx="12776">
                  <c:v>0.55796525909114825</c:v>
                </c:pt>
                <c:pt idx="12777">
                  <c:v>0.55799583414939091</c:v>
                </c:pt>
                <c:pt idx="12778">
                  <c:v>0.55802095837418209</c:v>
                </c:pt>
                <c:pt idx="12779">
                  <c:v>0.55806429021771142</c:v>
                </c:pt>
                <c:pt idx="12780">
                  <c:v>0.55808936863598912</c:v>
                </c:pt>
                <c:pt idx="12781">
                  <c:v>0.55813043311584543</c:v>
                </c:pt>
                <c:pt idx="12782">
                  <c:v>0.55815546572927621</c:v>
                </c:pt>
                <c:pt idx="12783">
                  <c:v>0.55818411696394776</c:v>
                </c:pt>
                <c:pt idx="12784">
                  <c:v>0.55822733429410976</c:v>
                </c:pt>
                <c:pt idx="12785">
                  <c:v>0.55825724517582187</c:v>
                </c:pt>
                <c:pt idx="12786">
                  <c:v>0.5582949658660189</c:v>
                </c:pt>
                <c:pt idx="12787">
                  <c:v>0.55833261784852883</c:v>
                </c:pt>
                <c:pt idx="12788">
                  <c:v>0.55835240575156941</c:v>
                </c:pt>
                <c:pt idx="12789">
                  <c:v>0.55837084239787538</c:v>
                </c:pt>
                <c:pt idx="12790">
                  <c:v>0.5584359775793768</c:v>
                </c:pt>
                <c:pt idx="12791">
                  <c:v>0.55850949513619985</c:v>
                </c:pt>
                <c:pt idx="12792">
                  <c:v>0.55853489419257263</c:v>
                </c:pt>
                <c:pt idx="12793">
                  <c:v>0.55858140950671364</c:v>
                </c:pt>
                <c:pt idx="12794">
                  <c:v>0.55862460393403557</c:v>
                </c:pt>
                <c:pt idx="12795">
                  <c:v>0.55867860841939976</c:v>
                </c:pt>
                <c:pt idx="12796">
                  <c:v>0.55871669555253889</c:v>
                </c:pt>
                <c:pt idx="12797">
                  <c:v>0.55877452478387157</c:v>
                </c:pt>
                <c:pt idx="12798">
                  <c:v>0.55880051930908792</c:v>
                </c:pt>
                <c:pt idx="12799">
                  <c:v>0.5588227577976892</c:v>
                </c:pt>
                <c:pt idx="12800">
                  <c:v>0.55887621261905684</c:v>
                </c:pt>
                <c:pt idx="12801">
                  <c:v>0.55890719992592175</c:v>
                </c:pt>
                <c:pt idx="12802">
                  <c:v>0.55896635751198209</c:v>
                </c:pt>
                <c:pt idx="12803">
                  <c:v>0.55899290170119487</c:v>
                </c:pt>
                <c:pt idx="12804">
                  <c:v>0.55902189647596834</c:v>
                </c:pt>
                <c:pt idx="12805">
                  <c:v>0.55905331893346244</c:v>
                </c:pt>
                <c:pt idx="12806">
                  <c:v>0.55910372770042582</c:v>
                </c:pt>
                <c:pt idx="12807">
                  <c:v>0.55919565900071477</c:v>
                </c:pt>
                <c:pt idx="12808">
                  <c:v>0.55925568688720029</c:v>
                </c:pt>
                <c:pt idx="12809">
                  <c:v>0.55929945388135882</c:v>
                </c:pt>
                <c:pt idx="12810">
                  <c:v>0.55935886339699392</c:v>
                </c:pt>
                <c:pt idx="12811">
                  <c:v>0.5594416336303969</c:v>
                </c:pt>
                <c:pt idx="12812">
                  <c:v>0.55948109492311071</c:v>
                </c:pt>
                <c:pt idx="12813">
                  <c:v>0.5595066313956909</c:v>
                </c:pt>
                <c:pt idx="12814">
                  <c:v>0.55952809119356106</c:v>
                </c:pt>
                <c:pt idx="12815">
                  <c:v>0.55954923035416937</c:v>
                </c:pt>
                <c:pt idx="12816">
                  <c:v>0.559569774045101</c:v>
                </c:pt>
                <c:pt idx="12817">
                  <c:v>0.55959029483319245</c:v>
                </c:pt>
                <c:pt idx="12818">
                  <c:v>0.55961070110874978</c:v>
                </c:pt>
                <c:pt idx="12819">
                  <c:v>0.55963085545473235</c:v>
                </c:pt>
                <c:pt idx="12820">
                  <c:v>0.55965091818935453</c:v>
                </c:pt>
                <c:pt idx="12821">
                  <c:v>0.55967088931428266</c:v>
                </c:pt>
                <c:pt idx="12822">
                  <c:v>0.55970352561313708</c:v>
                </c:pt>
                <c:pt idx="12823">
                  <c:v>0.55979660204626602</c:v>
                </c:pt>
                <c:pt idx="12824">
                  <c:v>0.55985951566894132</c:v>
                </c:pt>
                <c:pt idx="12825">
                  <c:v>0.55988722789466738</c:v>
                </c:pt>
                <c:pt idx="12826">
                  <c:v>0.55991832971489963</c:v>
                </c:pt>
                <c:pt idx="12827">
                  <c:v>0.56000824558025708</c:v>
                </c:pt>
                <c:pt idx="12828">
                  <c:v>0.56003350722042244</c:v>
                </c:pt>
                <c:pt idx="12829">
                  <c:v>0.56006181491499207</c:v>
                </c:pt>
                <c:pt idx="12830">
                  <c:v>0.56008666430736842</c:v>
                </c:pt>
                <c:pt idx="12831">
                  <c:v>0.560181023290378</c:v>
                </c:pt>
                <c:pt idx="12832">
                  <c:v>0.56020589558559442</c:v>
                </c:pt>
                <c:pt idx="12833">
                  <c:v>0.56024741811808676</c:v>
                </c:pt>
                <c:pt idx="12834">
                  <c:v>0.56027217589993583</c:v>
                </c:pt>
                <c:pt idx="12835">
                  <c:v>0.56029862847862144</c:v>
                </c:pt>
                <c:pt idx="12836">
                  <c:v>0.56034143356099442</c:v>
                </c:pt>
                <c:pt idx="12837">
                  <c:v>0.5603716421771282</c:v>
                </c:pt>
                <c:pt idx="12838">
                  <c:v>0.56040182789042192</c:v>
                </c:pt>
                <c:pt idx="12839">
                  <c:v>0.56043063944414095</c:v>
                </c:pt>
                <c:pt idx="12840">
                  <c:v>0.56045225956022537</c:v>
                </c:pt>
                <c:pt idx="12841">
                  <c:v>0.56047296357020449</c:v>
                </c:pt>
                <c:pt idx="12842">
                  <c:v>0.56051356999659141</c:v>
                </c:pt>
                <c:pt idx="12843">
                  <c:v>0.56056620032238091</c:v>
                </c:pt>
                <c:pt idx="12844">
                  <c:v>0.5606092115286484</c:v>
                </c:pt>
                <c:pt idx="12845">
                  <c:v>0.56066603304168217</c:v>
                </c:pt>
                <c:pt idx="12846">
                  <c:v>0.56069246271836082</c:v>
                </c:pt>
                <c:pt idx="12847">
                  <c:v>0.56071351026844185</c:v>
                </c:pt>
                <c:pt idx="12848">
                  <c:v>0.56075178062263542</c:v>
                </c:pt>
                <c:pt idx="12849">
                  <c:v>0.56081135045565156</c:v>
                </c:pt>
                <c:pt idx="12850">
                  <c:v>0.56085165914761681</c:v>
                </c:pt>
                <c:pt idx="12851">
                  <c:v>0.56088697505793339</c:v>
                </c:pt>
                <c:pt idx="12852">
                  <c:v>0.56091340473461204</c:v>
                </c:pt>
                <c:pt idx="12853">
                  <c:v>0.56098971641626461</c:v>
                </c:pt>
                <c:pt idx="12854">
                  <c:v>0.56112990363321125</c:v>
                </c:pt>
                <c:pt idx="12855">
                  <c:v>0.56122085011887457</c:v>
                </c:pt>
                <c:pt idx="12856">
                  <c:v>0.56132363728288592</c:v>
                </c:pt>
                <c:pt idx="12857">
                  <c:v>0.56135572391691069</c:v>
                </c:pt>
                <c:pt idx="12858">
                  <c:v>0.56138529125852077</c:v>
                </c:pt>
                <c:pt idx="12859">
                  <c:v>0.56141366766161072</c:v>
                </c:pt>
                <c:pt idx="12860">
                  <c:v>0.56148324595993104</c:v>
                </c:pt>
                <c:pt idx="12861">
                  <c:v>0.56152220339432857</c:v>
                </c:pt>
                <c:pt idx="12862">
                  <c:v>0.56156219144819874</c:v>
                </c:pt>
                <c:pt idx="12863">
                  <c:v>0.56160593554035032</c:v>
                </c:pt>
                <c:pt idx="12864">
                  <c:v>0.56165943616739822</c:v>
                </c:pt>
                <c:pt idx="12865">
                  <c:v>0.56168462909987649</c:v>
                </c:pt>
                <c:pt idx="12866">
                  <c:v>0.56171140231582395</c:v>
                </c:pt>
                <c:pt idx="12867">
                  <c:v>0.56175173390979605</c:v>
                </c:pt>
                <c:pt idx="12868">
                  <c:v>0.56180152430507591</c:v>
                </c:pt>
                <c:pt idx="12869">
                  <c:v>0.56182660272418683</c:v>
                </c:pt>
                <c:pt idx="12870">
                  <c:v>0.56185491041875646</c:v>
                </c:pt>
                <c:pt idx="12871">
                  <c:v>0.56188507323004322</c:v>
                </c:pt>
                <c:pt idx="12872">
                  <c:v>0.56191367865903452</c:v>
                </c:pt>
                <c:pt idx="12873">
                  <c:v>0.5620165116278929</c:v>
                </c:pt>
                <c:pt idx="12874">
                  <c:v>0.56206916485652247</c:v>
                </c:pt>
                <c:pt idx="12875">
                  <c:v>0.5621097025752223</c:v>
                </c:pt>
                <c:pt idx="12876">
                  <c:v>0.56224686663977164</c:v>
                </c:pt>
                <c:pt idx="12877">
                  <c:v>0.56227370856423942</c:v>
                </c:pt>
                <c:pt idx="12878">
                  <c:v>0.56230336751637677</c:v>
                </c:pt>
                <c:pt idx="12879">
                  <c:v>0.56233485868155797</c:v>
                </c:pt>
                <c:pt idx="12880">
                  <c:v>0.56240510115724218</c:v>
                </c:pt>
                <c:pt idx="12881">
                  <c:v>0.56259162046727529</c:v>
                </c:pt>
                <c:pt idx="12882">
                  <c:v>0.56262320324298376</c:v>
                </c:pt>
                <c:pt idx="12883">
                  <c:v>0.56264887713093825</c:v>
                </c:pt>
                <c:pt idx="12884">
                  <c:v>0.56267750546360285</c:v>
                </c:pt>
                <c:pt idx="12885">
                  <c:v>0.56272690651310053</c:v>
                </c:pt>
                <c:pt idx="12886">
                  <c:v>0.56278104841467214</c:v>
                </c:pt>
                <c:pt idx="12887">
                  <c:v>0.56287153684686619</c:v>
                </c:pt>
                <c:pt idx="12888">
                  <c:v>0.56293037379566468</c:v>
                </c:pt>
                <c:pt idx="12889">
                  <c:v>0.56296809448586171</c:v>
                </c:pt>
                <c:pt idx="12890">
                  <c:v>0.56302745819581657</c:v>
                </c:pt>
                <c:pt idx="12891">
                  <c:v>0.56305768971395731</c:v>
                </c:pt>
                <c:pt idx="12892">
                  <c:v>0.5631511783957085</c:v>
                </c:pt>
                <c:pt idx="12893">
                  <c:v>0.56319267802619388</c:v>
                </c:pt>
                <c:pt idx="12894">
                  <c:v>0.56325437780750898</c:v>
                </c:pt>
                <c:pt idx="12895">
                  <c:v>0.56334782068358003</c:v>
                </c:pt>
                <c:pt idx="12896">
                  <c:v>0.5633788996009722</c:v>
                </c:pt>
                <c:pt idx="12897">
                  <c:v>0.56343521725568968</c:v>
                </c:pt>
                <c:pt idx="12898">
                  <c:v>0.56348892400663209</c:v>
                </c:pt>
                <c:pt idx="12899">
                  <c:v>0.56351400242574301</c:v>
                </c:pt>
                <c:pt idx="12900">
                  <c:v>0.56354235592599278</c:v>
                </c:pt>
                <c:pt idx="12901">
                  <c:v>0.56360501761909343</c:v>
                </c:pt>
                <c:pt idx="12902">
                  <c:v>0.5636312869767246</c:v>
                </c:pt>
                <c:pt idx="12903">
                  <c:v>0.56368293248788848</c:v>
                </c:pt>
                <c:pt idx="12904">
                  <c:v>0.56384650332627639</c:v>
                </c:pt>
                <c:pt idx="12905">
                  <c:v>0.56387698677482501</c:v>
                </c:pt>
                <c:pt idx="12906">
                  <c:v>0.56390206519393593</c:v>
                </c:pt>
                <c:pt idx="12907">
                  <c:v>0.5639450076916831</c:v>
                </c:pt>
                <c:pt idx="12908">
                  <c:v>0.56398089616883629</c:v>
                </c:pt>
                <c:pt idx="12909">
                  <c:v>0.56408125565012712</c:v>
                </c:pt>
                <c:pt idx="12910">
                  <c:v>0.56410633406923805</c:v>
                </c:pt>
                <c:pt idx="12911">
                  <c:v>0.56413196215234551</c:v>
                </c:pt>
                <c:pt idx="12912">
                  <c:v>0.56415669703135451</c:v>
                </c:pt>
                <c:pt idx="12913">
                  <c:v>0.56419125715378005</c:v>
                </c:pt>
                <c:pt idx="12914">
                  <c:v>0.56422602340010009</c:v>
                </c:pt>
                <c:pt idx="12915">
                  <c:v>0.56429239532496867</c:v>
                </c:pt>
                <c:pt idx="12916">
                  <c:v>0.56431774857649442</c:v>
                </c:pt>
                <c:pt idx="12917">
                  <c:v>0.56435457606259309</c:v>
                </c:pt>
                <c:pt idx="12918">
                  <c:v>0.56438336471347206</c:v>
                </c:pt>
                <c:pt idx="12919">
                  <c:v>0.56442671945984146</c:v>
                </c:pt>
                <c:pt idx="12920">
                  <c:v>0.56445821062502266</c:v>
                </c:pt>
                <c:pt idx="12921">
                  <c:v>0.5645117570577507</c:v>
                </c:pt>
                <c:pt idx="12922">
                  <c:v>0.564565097365751</c:v>
                </c:pt>
                <c:pt idx="12923">
                  <c:v>0.56461273491072506</c:v>
                </c:pt>
                <c:pt idx="12924">
                  <c:v>0.56467448049772029</c:v>
                </c:pt>
                <c:pt idx="12925">
                  <c:v>0.56471270504623361</c:v>
                </c:pt>
                <c:pt idx="12926">
                  <c:v>0.56483067667741904</c:v>
                </c:pt>
                <c:pt idx="12927">
                  <c:v>0.56486732094246328</c:v>
                </c:pt>
                <c:pt idx="12928">
                  <c:v>0.56492725721842152</c:v>
                </c:pt>
                <c:pt idx="12929">
                  <c:v>0.56497402446213718</c:v>
                </c:pt>
                <c:pt idx="12930">
                  <c:v>0.56502873893054539</c:v>
                </c:pt>
                <c:pt idx="12931">
                  <c:v>0.56506854376336113</c:v>
                </c:pt>
                <c:pt idx="12932">
                  <c:v>0.56521409020406521</c:v>
                </c:pt>
                <c:pt idx="12933">
                  <c:v>0.56526289578471933</c:v>
                </c:pt>
                <c:pt idx="12934">
                  <c:v>0.56534039840572525</c:v>
                </c:pt>
                <c:pt idx="12935">
                  <c:v>0.56536616390420691</c:v>
                </c:pt>
                <c:pt idx="12936">
                  <c:v>0.56541961872640778</c:v>
                </c:pt>
                <c:pt idx="12937">
                  <c:v>0.56559837403196978</c:v>
                </c:pt>
                <c:pt idx="12938">
                  <c:v>0.56566976164132721</c:v>
                </c:pt>
                <c:pt idx="12939">
                  <c:v>0.56573391200736978</c:v>
                </c:pt>
                <c:pt idx="12940">
                  <c:v>0.56577467875280429</c:v>
                </c:pt>
                <c:pt idx="12941">
                  <c:v>0.5658001236140241</c:v>
                </c:pt>
                <c:pt idx="12942">
                  <c:v>0.5658675719648788</c:v>
                </c:pt>
                <c:pt idx="12943">
                  <c:v>0.56589306263177885</c:v>
                </c:pt>
                <c:pt idx="12944">
                  <c:v>0.56591431630575439</c:v>
                </c:pt>
                <c:pt idx="12945">
                  <c:v>0.5659952772289536</c:v>
                </c:pt>
                <c:pt idx="12946">
                  <c:v>0.56606439747380466</c:v>
                </c:pt>
                <c:pt idx="12947">
                  <c:v>0.56611908903937269</c:v>
                </c:pt>
                <c:pt idx="12948">
                  <c:v>0.56617197129473695</c:v>
                </c:pt>
                <c:pt idx="12949">
                  <c:v>0.56624979455300473</c:v>
                </c:pt>
                <c:pt idx="12950">
                  <c:v>0.56627869771725103</c:v>
                </c:pt>
                <c:pt idx="12951">
                  <c:v>0.56629866884134605</c:v>
                </c:pt>
                <c:pt idx="12952">
                  <c:v>0.56631937285132516</c:v>
                </c:pt>
                <c:pt idx="12953">
                  <c:v>0.56634007686130428</c:v>
                </c:pt>
                <c:pt idx="12954">
                  <c:v>0.56639911993316405</c:v>
                </c:pt>
                <c:pt idx="12955">
                  <c:v>0.56645910201480254</c:v>
                </c:pt>
                <c:pt idx="12956">
                  <c:v>0.56649469275753395</c:v>
                </c:pt>
                <c:pt idx="12957">
                  <c:v>0.56652114533621956</c:v>
                </c:pt>
                <c:pt idx="12958">
                  <c:v>0.56654205547009318</c:v>
                </c:pt>
                <c:pt idx="12959">
                  <c:v>0.56656298850680686</c:v>
                </c:pt>
                <c:pt idx="12960">
                  <c:v>0.56665029346838924</c:v>
                </c:pt>
                <c:pt idx="12961">
                  <c:v>0.56668162431452296</c:v>
                </c:pt>
                <c:pt idx="12962">
                  <c:v>0.56670732110615074</c:v>
                </c:pt>
                <c:pt idx="12963">
                  <c:v>0.56672887251454807</c:v>
                </c:pt>
                <c:pt idx="12964">
                  <c:v>0.56682444533808474</c:v>
                </c:pt>
                <c:pt idx="12965">
                  <c:v>0.5668927868930379</c:v>
                </c:pt>
                <c:pt idx="12966">
                  <c:v>0.56691862110003988</c:v>
                </c:pt>
                <c:pt idx="12967">
                  <c:v>0.56695723499433537</c:v>
                </c:pt>
                <c:pt idx="12968">
                  <c:v>0.56698801617647254</c:v>
                </c:pt>
                <c:pt idx="12969">
                  <c:v>0.5670130029850563</c:v>
                </c:pt>
                <c:pt idx="12970">
                  <c:v>0.56707484018257881</c:v>
                </c:pt>
                <c:pt idx="12971">
                  <c:v>0.56709966667211498</c:v>
                </c:pt>
                <c:pt idx="12972">
                  <c:v>0.56713997536408023</c:v>
                </c:pt>
                <c:pt idx="12973">
                  <c:v>0.56716519119856534</c:v>
                </c:pt>
                <c:pt idx="12974">
                  <c:v>0.5672192185867696</c:v>
                </c:pt>
                <c:pt idx="12975">
                  <c:v>0.56724420539535336</c:v>
                </c:pt>
                <c:pt idx="12976">
                  <c:v>0.5672849492379477</c:v>
                </c:pt>
                <c:pt idx="12977">
                  <c:v>0.56731552429619037</c:v>
                </c:pt>
                <c:pt idx="12978">
                  <c:v>0.56736529178863004</c:v>
                </c:pt>
                <c:pt idx="12979">
                  <c:v>0.56746070429395234</c:v>
                </c:pt>
                <c:pt idx="12980">
                  <c:v>0.56753259576162596</c:v>
                </c:pt>
                <c:pt idx="12981">
                  <c:v>0.56765189574753905</c:v>
                </c:pt>
                <c:pt idx="12982">
                  <c:v>0.56773791816007402</c:v>
                </c:pt>
                <c:pt idx="12983">
                  <c:v>0.56776301948202501</c:v>
                </c:pt>
                <c:pt idx="12984">
                  <c:v>0.56780571005019742</c:v>
                </c:pt>
                <c:pt idx="12985">
                  <c:v>0.56783085717782866</c:v>
                </c:pt>
                <c:pt idx="12986">
                  <c:v>0.56788692290297138</c:v>
                </c:pt>
                <c:pt idx="12987">
                  <c:v>0.56791181810102787</c:v>
                </c:pt>
                <c:pt idx="12988">
                  <c:v>0.56799463414011109</c:v>
                </c:pt>
                <c:pt idx="12989">
                  <c:v>0.56801943772680719</c:v>
                </c:pt>
                <c:pt idx="12990">
                  <c:v>0.5680747247620519</c:v>
                </c:pt>
                <c:pt idx="12991">
                  <c:v>0.56809980318116282</c:v>
                </c:pt>
                <c:pt idx="12992">
                  <c:v>0.56814434886605247</c:v>
                </c:pt>
                <c:pt idx="12993">
                  <c:v>0.56816974792242525</c:v>
                </c:pt>
                <c:pt idx="12994">
                  <c:v>0.56819095579072065</c:v>
                </c:pt>
                <c:pt idx="12995">
                  <c:v>0.56821937799865752</c:v>
                </c:pt>
                <c:pt idx="12996">
                  <c:v>0.5682627556478671</c:v>
                </c:pt>
                <c:pt idx="12997">
                  <c:v>0.56829241460000446</c:v>
                </c:pt>
                <c:pt idx="12998">
                  <c:v>0.56833890701130529</c:v>
                </c:pt>
                <c:pt idx="12999">
                  <c:v>0.56837914699475023</c:v>
                </c:pt>
                <c:pt idx="13000">
                  <c:v>0.56840113355377675</c:v>
                </c:pt>
                <c:pt idx="13001">
                  <c:v>0.56844545021193171</c:v>
                </c:pt>
                <c:pt idx="13002">
                  <c:v>0.56847723911153469</c:v>
                </c:pt>
                <c:pt idx="13003">
                  <c:v>0.56850785997629072</c:v>
                </c:pt>
                <c:pt idx="13004">
                  <c:v>0.5685434507181889</c:v>
                </c:pt>
                <c:pt idx="13005">
                  <c:v>0.56858650773013664</c:v>
                </c:pt>
                <c:pt idx="13006">
                  <c:v>0.56865860532170487</c:v>
                </c:pt>
                <c:pt idx="13007">
                  <c:v>0.56871599940157513</c:v>
                </c:pt>
                <c:pt idx="13008">
                  <c:v>0.56875589584575126</c:v>
                </c:pt>
                <c:pt idx="13009">
                  <c:v>0.56878608155904498</c:v>
                </c:pt>
                <c:pt idx="13010">
                  <c:v>0.56895663771033977</c:v>
                </c:pt>
                <c:pt idx="13011">
                  <c:v>0.56899657995936292</c:v>
                </c:pt>
                <c:pt idx="13012">
                  <c:v>0.56904895835641089</c:v>
                </c:pt>
                <c:pt idx="13013">
                  <c:v>0.56908864867585929</c:v>
                </c:pt>
                <c:pt idx="13014">
                  <c:v>0.56914693595982802</c:v>
                </c:pt>
                <c:pt idx="13015">
                  <c:v>0.56917373207861555</c:v>
                </c:pt>
                <c:pt idx="13016">
                  <c:v>0.56919672635510787</c:v>
                </c:pt>
                <c:pt idx="13017">
                  <c:v>0.56923302708005008</c:v>
                </c:pt>
                <c:pt idx="13018">
                  <c:v>0.56929667358860958</c:v>
                </c:pt>
                <c:pt idx="13019">
                  <c:v>0.56934809007303877</c:v>
                </c:pt>
                <c:pt idx="13020">
                  <c:v>0.56938072637189319</c:v>
                </c:pt>
                <c:pt idx="13021">
                  <c:v>0.56940786602994953</c:v>
                </c:pt>
                <c:pt idx="13022">
                  <c:v>0.56942843262455445</c:v>
                </c:pt>
                <c:pt idx="13023">
                  <c:v>0.56951919588833011</c:v>
                </c:pt>
                <c:pt idx="13024">
                  <c:v>0.56975891809015622</c:v>
                </c:pt>
                <c:pt idx="13025">
                  <c:v>0.56978543937736215</c:v>
                </c:pt>
                <c:pt idx="13026">
                  <c:v>0.56982389295261016</c:v>
                </c:pt>
                <c:pt idx="13027">
                  <c:v>0.56989229630909677</c:v>
                </c:pt>
                <c:pt idx="13028">
                  <c:v>0.56992822596501513</c:v>
                </c:pt>
                <c:pt idx="13029">
                  <c:v>0.56999059673794716</c:v>
                </c:pt>
                <c:pt idx="13030">
                  <c:v>0.5700591636896627</c:v>
                </c:pt>
                <c:pt idx="13031">
                  <c:v>0.57011210727469075</c:v>
                </c:pt>
                <c:pt idx="13032">
                  <c:v>0.57015752546728182</c:v>
                </c:pt>
                <c:pt idx="13033">
                  <c:v>0.57018494815790133</c:v>
                </c:pt>
                <c:pt idx="13034">
                  <c:v>0.57025365825600016</c:v>
                </c:pt>
                <c:pt idx="13035">
                  <c:v>0.5702884018439045</c:v>
                </c:pt>
                <c:pt idx="13036">
                  <c:v>0.57033439262054109</c:v>
                </c:pt>
                <c:pt idx="13037">
                  <c:v>0.57059195324064982</c:v>
                </c:pt>
                <c:pt idx="13038">
                  <c:v>0.57117676615108415</c:v>
                </c:pt>
                <c:pt idx="13039">
                  <c:v>0.57208030393844356</c:v>
                </c:pt>
                <c:pt idx="13040">
                  <c:v>0.57215547605775907</c:v>
                </c:pt>
                <c:pt idx="13041">
                  <c:v>0.57219410503867552</c:v>
                </c:pt>
                <c:pt idx="13042">
                  <c:v>0.57222584255996933</c:v>
                </c:pt>
                <c:pt idx="13043">
                  <c:v>0.57275339705544526</c:v>
                </c:pt>
                <c:pt idx="13044">
                  <c:v>0.57292791252449793</c:v>
                </c:pt>
                <c:pt idx="13045">
                  <c:v>0.57298737947802358</c:v>
                </c:pt>
                <c:pt idx="13046">
                  <c:v>0.57302737857102881</c:v>
                </c:pt>
                <c:pt idx="13047">
                  <c:v>0.57307089496592112</c:v>
                </c:pt>
                <c:pt idx="13048">
                  <c:v>0.57310234619593614</c:v>
                </c:pt>
                <c:pt idx="13049">
                  <c:v>0.57313136394264219</c:v>
                </c:pt>
                <c:pt idx="13050">
                  <c:v>0.57316029989098982</c:v>
                </c:pt>
                <c:pt idx="13051">
                  <c:v>0.57320191448892721</c:v>
                </c:pt>
                <c:pt idx="13052">
                  <c:v>0.57323162751647239</c:v>
                </c:pt>
                <c:pt idx="13053">
                  <c:v>0.57326072706153686</c:v>
                </c:pt>
                <c:pt idx="13054">
                  <c:v>0.57328990840347194</c:v>
                </c:pt>
                <c:pt idx="13055">
                  <c:v>0.57331882390297384</c:v>
                </c:pt>
                <c:pt idx="13056">
                  <c:v>0.57334677827920355</c:v>
                </c:pt>
                <c:pt idx="13057">
                  <c:v>0.57337436456505209</c:v>
                </c:pt>
                <c:pt idx="13058">
                  <c:v>0.57340233939087137</c:v>
                </c:pt>
                <c:pt idx="13059">
                  <c:v>0.5734302733175114</c:v>
                </c:pt>
                <c:pt idx="13060">
                  <c:v>0.57345920926660288</c:v>
                </c:pt>
                <c:pt idx="13061">
                  <c:v>0.57348818611412966</c:v>
                </c:pt>
                <c:pt idx="13062">
                  <c:v>0.57351677442317361</c:v>
                </c:pt>
                <c:pt idx="13063">
                  <c:v>0.5735552193585276</c:v>
                </c:pt>
                <c:pt idx="13064">
                  <c:v>0.57358572991411605</c:v>
                </c:pt>
                <c:pt idx="13065">
                  <c:v>0.57361626091929407</c:v>
                </c:pt>
                <c:pt idx="13066">
                  <c:v>0.57364564675563734</c:v>
                </c:pt>
                <c:pt idx="13067">
                  <c:v>0.57367419416550203</c:v>
                </c:pt>
                <c:pt idx="13068">
                  <c:v>0.57370566584361882</c:v>
                </c:pt>
                <c:pt idx="13069">
                  <c:v>0.57373470403991444</c:v>
                </c:pt>
                <c:pt idx="13070">
                  <c:v>0.57377513257058177</c:v>
                </c:pt>
                <c:pt idx="13071">
                  <c:v>0.57380828110314352</c:v>
                </c:pt>
                <c:pt idx="13072">
                  <c:v>0.57383840311950518</c:v>
                </c:pt>
                <c:pt idx="13073">
                  <c:v>0.57387588693158686</c:v>
                </c:pt>
                <c:pt idx="13074">
                  <c:v>0.57390643838561062</c:v>
                </c:pt>
                <c:pt idx="13075">
                  <c:v>0.57393713298601767</c:v>
                </c:pt>
                <c:pt idx="13076">
                  <c:v>0.57396780713683515</c:v>
                </c:pt>
                <c:pt idx="13077">
                  <c:v>0.57399811319801541</c:v>
                </c:pt>
                <c:pt idx="13078">
                  <c:v>0.57402811251758334</c:v>
                </c:pt>
                <c:pt idx="13079">
                  <c:v>0.5740593797020358</c:v>
                </c:pt>
                <c:pt idx="13080">
                  <c:v>0.57410158733360817</c:v>
                </c:pt>
                <c:pt idx="13081">
                  <c:v>0.5741323023836048</c:v>
                </c:pt>
                <c:pt idx="13082">
                  <c:v>0.57416230170317273</c:v>
                </c:pt>
                <c:pt idx="13083">
                  <c:v>0.57419230102274066</c:v>
                </c:pt>
                <c:pt idx="13084">
                  <c:v>0.57423127764370474</c:v>
                </c:pt>
                <c:pt idx="13085">
                  <c:v>0.57426146100809128</c:v>
                </c:pt>
                <c:pt idx="13086">
                  <c:v>0.57429162392288813</c:v>
                </c:pt>
                <c:pt idx="13087">
                  <c:v>0.57432162324245606</c:v>
                </c:pt>
                <c:pt idx="13088">
                  <c:v>0.5743516021124343</c:v>
                </c:pt>
                <c:pt idx="13089">
                  <c:v>0.57438364637534045</c:v>
                </c:pt>
                <c:pt idx="13090">
                  <c:v>0.5744132367060919</c:v>
                </c:pt>
                <c:pt idx="13091">
                  <c:v>0.57444362456488662</c:v>
                </c:pt>
                <c:pt idx="13092">
                  <c:v>0.57447401242368135</c:v>
                </c:pt>
                <c:pt idx="13093">
                  <c:v>0.57451002387721417</c:v>
                </c:pt>
                <c:pt idx="13094">
                  <c:v>0.57453951196076147</c:v>
                </c:pt>
                <c:pt idx="13095">
                  <c:v>0.57456996116758108</c:v>
                </c:pt>
                <c:pt idx="13096">
                  <c:v>0.57459932655507862</c:v>
                </c:pt>
                <c:pt idx="13097">
                  <c:v>0.57462912138023825</c:v>
                </c:pt>
                <c:pt idx="13098">
                  <c:v>0.57466609395629942</c:v>
                </c:pt>
                <c:pt idx="13099">
                  <c:v>0.57469750428713529</c:v>
                </c:pt>
                <c:pt idx="13100">
                  <c:v>0.57473055057174893</c:v>
                </c:pt>
                <c:pt idx="13101">
                  <c:v>0.57476682786771482</c:v>
                </c:pt>
                <c:pt idx="13102">
                  <c:v>0.57479817684978185</c:v>
                </c:pt>
                <c:pt idx="13103">
                  <c:v>0.57482911684377636</c:v>
                </c:pt>
                <c:pt idx="13104">
                  <c:v>0.57485966829780011</c:v>
                </c:pt>
                <c:pt idx="13105">
                  <c:v>0.57490073076128168</c:v>
                </c:pt>
                <c:pt idx="13106">
                  <c:v>0.57493302041703132</c:v>
                </c:pt>
                <c:pt idx="13107">
                  <c:v>0.57496304018618882</c:v>
                </c:pt>
                <c:pt idx="13108">
                  <c:v>0.57499250782014655</c:v>
                </c:pt>
                <c:pt idx="13109">
                  <c:v>0.57502876466652286</c:v>
                </c:pt>
                <c:pt idx="13110">
                  <c:v>0.5750587435365011</c:v>
                </c:pt>
                <c:pt idx="13111">
                  <c:v>0.575089499485677</c:v>
                </c:pt>
                <c:pt idx="13112">
                  <c:v>0.5751189875692243</c:v>
                </c:pt>
                <c:pt idx="13113">
                  <c:v>0.5751492527312253</c:v>
                </c:pt>
                <c:pt idx="13114">
                  <c:v>0.57517906800597463</c:v>
                </c:pt>
                <c:pt idx="13115">
                  <c:v>0.57520888328072395</c:v>
                </c:pt>
                <c:pt idx="13116">
                  <c:v>0.57524935270982647</c:v>
                </c:pt>
                <c:pt idx="13117">
                  <c:v>0.57529957651952279</c:v>
                </c:pt>
                <c:pt idx="13118">
                  <c:v>0.57537992234558077</c:v>
                </c:pt>
                <c:pt idx="13119">
                  <c:v>0.57542196638192422</c:v>
                </c:pt>
                <c:pt idx="13120">
                  <c:v>0.57546546232722684</c:v>
                </c:pt>
                <c:pt idx="13121">
                  <c:v>0.57550112613996807</c:v>
                </c:pt>
                <c:pt idx="13122">
                  <c:v>0.57553809871677319</c:v>
                </c:pt>
                <c:pt idx="13123">
                  <c:v>0.57557811825862404</c:v>
                </c:pt>
                <c:pt idx="13124">
                  <c:v>0.57610368915953059</c:v>
                </c:pt>
                <c:pt idx="13125">
                  <c:v>0.57619477093830029</c:v>
                </c:pt>
                <c:pt idx="13126">
                  <c:v>0.5762838282225774</c:v>
                </c:pt>
                <c:pt idx="13127">
                  <c:v>0.57631883765365877</c:v>
                </c:pt>
                <c:pt idx="13128">
                  <c:v>0.57635891854427845</c:v>
                </c:pt>
                <c:pt idx="13129">
                  <c:v>0.57639343718818492</c:v>
                </c:pt>
                <c:pt idx="13130">
                  <c:v>0.57643022572017144</c:v>
                </c:pt>
                <c:pt idx="13131">
                  <c:v>0.57646406953282836</c:v>
                </c:pt>
                <c:pt idx="13132">
                  <c:v>0.57649668638052387</c:v>
                </c:pt>
                <c:pt idx="13133">
                  <c:v>0.5765293645755003</c:v>
                </c:pt>
                <c:pt idx="13134">
                  <c:v>0.5765616542319939</c:v>
                </c:pt>
                <c:pt idx="13135">
                  <c:v>0.57659909714489632</c:v>
                </c:pt>
                <c:pt idx="13136">
                  <c:v>0.57667015892794582</c:v>
                </c:pt>
                <c:pt idx="13137">
                  <c:v>0.5768751236038181</c:v>
                </c:pt>
                <c:pt idx="13138">
                  <c:v>0.58522657016123802</c:v>
                </c:pt>
                <c:pt idx="13139">
                  <c:v>0.58567596963475987</c:v>
                </c:pt>
                <c:pt idx="13140">
                  <c:v>0.58579050190137349</c:v>
                </c:pt>
                <c:pt idx="13141">
                  <c:v>0.5858738210215898</c:v>
                </c:pt>
                <c:pt idx="13142">
                  <c:v>0.58616284816333386</c:v>
                </c:pt>
                <c:pt idx="13143">
                  <c:v>0.58625518786373709</c:v>
                </c:pt>
                <c:pt idx="13144">
                  <c:v>0.58958347148151746</c:v>
                </c:pt>
                <c:pt idx="13145">
                  <c:v>0.59035175330665901</c:v>
                </c:pt>
                <c:pt idx="13146">
                  <c:v>0.59044810861959951</c:v>
                </c:pt>
                <c:pt idx="13147">
                  <c:v>0.59105341863326943</c:v>
                </c:pt>
                <c:pt idx="13148">
                  <c:v>0.59133086451432726</c:v>
                </c:pt>
                <c:pt idx="13149">
                  <c:v>0.5914072193587363</c:v>
                </c:pt>
                <c:pt idx="13150">
                  <c:v>0.59150784247297961</c:v>
                </c:pt>
                <c:pt idx="13151">
                  <c:v>0.59157071494557212</c:v>
                </c:pt>
                <c:pt idx="13152">
                  <c:v>0.59229028563855135</c:v>
                </c:pt>
                <c:pt idx="13153">
                  <c:v>0.59240716519609327</c:v>
                </c:pt>
                <c:pt idx="13154">
                  <c:v>0.59249839914803493</c:v>
                </c:pt>
                <c:pt idx="13155">
                  <c:v>0.59262903266469757</c:v>
                </c:pt>
                <c:pt idx="13156">
                  <c:v>0.59277495267020219</c:v>
                </c:pt>
                <c:pt idx="13157">
                  <c:v>0.59283957106138119</c:v>
                </c:pt>
                <c:pt idx="13158">
                  <c:v>0.59289891289760621</c:v>
                </c:pt>
                <c:pt idx="13159">
                  <c:v>0.59299198976365053</c:v>
                </c:pt>
                <c:pt idx="13160">
                  <c:v>0.59308041084632712</c:v>
                </c:pt>
                <c:pt idx="13161">
                  <c:v>0.59314083903247516</c:v>
                </c:pt>
                <c:pt idx="13162">
                  <c:v>0.59321296487407016</c:v>
                </c:pt>
                <c:pt idx="13163">
                  <c:v>0.59369239414925568</c:v>
                </c:pt>
                <c:pt idx="13164">
                  <c:v>0.59391234110748536</c:v>
                </c:pt>
                <c:pt idx="13165">
                  <c:v>0.59407281043548499</c:v>
                </c:pt>
                <c:pt idx="13166">
                  <c:v>0.59415715770789113</c:v>
                </c:pt>
                <c:pt idx="13167">
                  <c:v>0.59437070296416661</c:v>
                </c:pt>
                <c:pt idx="13168">
                  <c:v>0.59443095655852651</c:v>
                </c:pt>
                <c:pt idx="13169">
                  <c:v>0.59461763406527368</c:v>
                </c:pt>
                <c:pt idx="13170">
                  <c:v>0.5947105557387744</c:v>
                </c:pt>
                <c:pt idx="13171">
                  <c:v>0.59536544984354711</c:v>
                </c:pt>
                <c:pt idx="13172">
                  <c:v>0.5955461912273825</c:v>
                </c:pt>
                <c:pt idx="13173">
                  <c:v>0.59568693167344933</c:v>
                </c:pt>
                <c:pt idx="13174">
                  <c:v>0.59579184198823998</c:v>
                </c:pt>
                <c:pt idx="13175">
                  <c:v>0.59639482411022604</c:v>
                </c:pt>
                <c:pt idx="13176">
                  <c:v>0.59651703841974935</c:v>
                </c:pt>
                <c:pt idx="13177">
                  <c:v>0.59671411384315509</c:v>
                </c:pt>
                <c:pt idx="13178">
                  <c:v>0.59684283197078691</c:v>
                </c:pt>
                <c:pt idx="13179">
                  <c:v>0.59690193883357401</c:v>
                </c:pt>
                <c:pt idx="13180">
                  <c:v>0.59695218750564571</c:v>
                </c:pt>
                <c:pt idx="13181">
                  <c:v>0.59700255376449651</c:v>
                </c:pt>
                <c:pt idx="13182">
                  <c:v>0.59709617229311474</c:v>
                </c:pt>
                <c:pt idx="13183">
                  <c:v>0.59734949301824025</c:v>
                </c:pt>
                <c:pt idx="13184">
                  <c:v>0.59740644412602506</c:v>
                </c:pt>
                <c:pt idx="13185">
                  <c:v>0.59746439472036261</c:v>
                </c:pt>
                <c:pt idx="13186">
                  <c:v>0.59752209054393968</c:v>
                </c:pt>
                <c:pt idx="13187">
                  <c:v>0.59766664366667577</c:v>
                </c:pt>
                <c:pt idx="13188">
                  <c:v>0.59772780829488836</c:v>
                </c:pt>
                <c:pt idx="13189">
                  <c:v>0.59787733925033393</c:v>
                </c:pt>
                <c:pt idx="13190">
                  <c:v>0.59797358387964483</c:v>
                </c:pt>
                <c:pt idx="13191">
                  <c:v>0.59813334486918512</c:v>
                </c:pt>
                <c:pt idx="13192">
                  <c:v>0.59831076344569711</c:v>
                </c:pt>
                <c:pt idx="13193">
                  <c:v>0.5983700662862117</c:v>
                </c:pt>
                <c:pt idx="13194">
                  <c:v>0.59840493071166712</c:v>
                </c:pt>
                <c:pt idx="13195">
                  <c:v>0.59844492975244168</c:v>
                </c:pt>
                <c:pt idx="13196">
                  <c:v>0.59853892063859948</c:v>
                </c:pt>
                <c:pt idx="13197">
                  <c:v>0.59861550870854618</c:v>
                </c:pt>
                <c:pt idx="13198">
                  <c:v>0.59874665695985618</c:v>
                </c:pt>
                <c:pt idx="13199">
                  <c:v>0.59883719863929374</c:v>
                </c:pt>
                <c:pt idx="13200">
                  <c:v>0.59891139578139296</c:v>
                </c:pt>
                <c:pt idx="13201">
                  <c:v>0.59897218805206598</c:v>
                </c:pt>
                <c:pt idx="13202">
                  <c:v>0.59904070184220726</c:v>
                </c:pt>
                <c:pt idx="13203">
                  <c:v>0.5991599542494519</c:v>
                </c:pt>
                <c:pt idx="13204">
                  <c:v>0.59932686842319327</c:v>
                </c:pt>
                <c:pt idx="13205">
                  <c:v>0.59940002688433502</c:v>
                </c:pt>
                <c:pt idx="13206">
                  <c:v>0.59948498319996535</c:v>
                </c:pt>
                <c:pt idx="13207">
                  <c:v>0.5997833591895233</c:v>
                </c:pt>
                <c:pt idx="13208">
                  <c:v>0.59987631139401065</c:v>
                </c:pt>
                <c:pt idx="13209">
                  <c:v>0.59991889733964721</c:v>
                </c:pt>
                <c:pt idx="13210">
                  <c:v>0.59995031255909526</c:v>
                </c:pt>
                <c:pt idx="13211">
                  <c:v>0.59998746992353436</c:v>
                </c:pt>
                <c:pt idx="13212">
                  <c:v>0.60001665099703183</c:v>
                </c:pt>
                <c:pt idx="13213">
                  <c:v>0.60004524413805982</c:v>
                </c:pt>
                <c:pt idx="13214">
                  <c:v>0.60014683895761978</c:v>
                </c:pt>
                <c:pt idx="13215">
                  <c:v>0.60027828117480797</c:v>
                </c:pt>
                <c:pt idx="13216">
                  <c:v>0.60038518698878629</c:v>
                </c:pt>
                <c:pt idx="13217">
                  <c:v>0.60048595870231858</c:v>
                </c:pt>
                <c:pt idx="13218">
                  <c:v>0.60058806306339962</c:v>
                </c:pt>
                <c:pt idx="13219">
                  <c:v>0.60069228398365226</c:v>
                </c:pt>
                <c:pt idx="13220">
                  <c:v>0.60076652032229516</c:v>
                </c:pt>
                <c:pt idx="13221">
                  <c:v>0.60081868957509799</c:v>
                </c:pt>
                <c:pt idx="13222">
                  <c:v>0.60090664434967356</c:v>
                </c:pt>
                <c:pt idx="13223">
                  <c:v>0.60107465599883148</c:v>
                </c:pt>
                <c:pt idx="13224">
                  <c:v>0.60134508557286392</c:v>
                </c:pt>
                <c:pt idx="13225">
                  <c:v>0.60156469814027058</c:v>
                </c:pt>
                <c:pt idx="13226">
                  <c:v>0.60173429720845062</c:v>
                </c:pt>
                <c:pt idx="13227">
                  <c:v>0.60180994458559056</c:v>
                </c:pt>
                <c:pt idx="13228">
                  <c:v>0.60192376841092476</c:v>
                </c:pt>
                <c:pt idx="13229">
                  <c:v>0.60199661330755994</c:v>
                </c:pt>
                <c:pt idx="13230">
                  <c:v>0.6020761018468751</c:v>
                </c:pt>
                <c:pt idx="13231">
                  <c:v>0.60223874370786856</c:v>
                </c:pt>
                <c:pt idx="13232">
                  <c:v>0.60232036840355774</c:v>
                </c:pt>
                <c:pt idx="13233">
                  <c:v>0.60238882340066591</c:v>
                </c:pt>
                <c:pt idx="13234">
                  <c:v>0.6025881522796952</c:v>
                </c:pt>
                <c:pt idx="13235">
                  <c:v>0.60265674446149775</c:v>
                </c:pt>
                <c:pt idx="13236">
                  <c:v>0.60269233400483002</c:v>
                </c:pt>
                <c:pt idx="13237">
                  <c:v>0.60271977087740847</c:v>
                </c:pt>
                <c:pt idx="13238">
                  <c:v>0.60274658062097375</c:v>
                </c:pt>
                <c:pt idx="13239">
                  <c:v>0.60277574209726881</c:v>
                </c:pt>
                <c:pt idx="13240">
                  <c:v>0.60279933780767203</c:v>
                </c:pt>
                <c:pt idx="13241">
                  <c:v>0.60282708824404407</c:v>
                </c:pt>
                <c:pt idx="13242">
                  <c:v>0.60285152665839026</c:v>
                </c:pt>
                <c:pt idx="13243">
                  <c:v>0.60287480880499988</c:v>
                </c:pt>
                <c:pt idx="13244">
                  <c:v>0.60289793416899973</c:v>
                </c:pt>
                <c:pt idx="13245">
                  <c:v>0.6029204715998171</c:v>
                </c:pt>
                <c:pt idx="13246">
                  <c:v>0.60294373414851132</c:v>
                </c:pt>
                <c:pt idx="13247">
                  <c:v>0.60308421093551401</c:v>
                </c:pt>
                <c:pt idx="13248">
                  <c:v>0.60319103835854393</c:v>
                </c:pt>
                <c:pt idx="13249">
                  <c:v>0.60331221134651969</c:v>
                </c:pt>
                <c:pt idx="13250">
                  <c:v>0.60349501930911142</c:v>
                </c:pt>
                <c:pt idx="13251">
                  <c:v>0.60358005401640313</c:v>
                </c:pt>
                <c:pt idx="13252">
                  <c:v>0.60371353440110154</c:v>
                </c:pt>
                <c:pt idx="13253">
                  <c:v>0.60378336124158904</c:v>
                </c:pt>
                <c:pt idx="13254">
                  <c:v>0.60383613802620262</c:v>
                </c:pt>
                <c:pt idx="13255">
                  <c:v>0.60388197720083203</c:v>
                </c:pt>
                <c:pt idx="13256">
                  <c:v>0.60393248064437721</c:v>
                </c:pt>
                <c:pt idx="13257">
                  <c:v>0.60400414967464755</c:v>
                </c:pt>
                <c:pt idx="13258">
                  <c:v>0.60408103171118543</c:v>
                </c:pt>
                <c:pt idx="13259">
                  <c:v>0.60417318040756052</c:v>
                </c:pt>
                <c:pt idx="13260">
                  <c:v>0.60429933122824575</c:v>
                </c:pt>
                <c:pt idx="13261">
                  <c:v>0.60435690946504372</c:v>
                </c:pt>
                <c:pt idx="13262">
                  <c:v>0.60442626595912796</c:v>
                </c:pt>
                <c:pt idx="13263">
                  <c:v>0.60448155125765513</c:v>
                </c:pt>
                <c:pt idx="13264">
                  <c:v>0.60467862639353143</c:v>
                </c:pt>
                <c:pt idx="13265">
                  <c:v>0.60476144655278785</c:v>
                </c:pt>
                <c:pt idx="13266">
                  <c:v>0.60482204284573338</c:v>
                </c:pt>
                <c:pt idx="13267">
                  <c:v>0.60487924872499166</c:v>
                </c:pt>
                <c:pt idx="13268">
                  <c:v>0.60503495297671395</c:v>
                </c:pt>
                <c:pt idx="13269">
                  <c:v>0.60509141414089307</c:v>
                </c:pt>
                <c:pt idx="13270">
                  <c:v>0.6051428778751603</c:v>
                </c:pt>
                <c:pt idx="13271">
                  <c:v>0.60518585577625184</c:v>
                </c:pt>
                <c:pt idx="13272">
                  <c:v>0.60529507412641625</c:v>
                </c:pt>
                <c:pt idx="13273">
                  <c:v>0.60574633228927632</c:v>
                </c:pt>
                <c:pt idx="13274">
                  <c:v>0.60592782720080873</c:v>
                </c:pt>
                <c:pt idx="13275">
                  <c:v>0.6061013262241971</c:v>
                </c:pt>
                <c:pt idx="13276">
                  <c:v>0.60631821470204728</c:v>
                </c:pt>
                <c:pt idx="13277">
                  <c:v>0.60650609848549919</c:v>
                </c:pt>
                <c:pt idx="13278">
                  <c:v>0.60661849167442095</c:v>
                </c:pt>
                <c:pt idx="13279">
                  <c:v>0.60668735822489939</c:v>
                </c:pt>
                <c:pt idx="13280">
                  <c:v>0.60675212884172913</c:v>
                </c:pt>
                <c:pt idx="13281">
                  <c:v>0.60680590511146959</c:v>
                </c:pt>
                <c:pt idx="13282">
                  <c:v>0.60685433119167387</c:v>
                </c:pt>
                <c:pt idx="13283">
                  <c:v>0.6069039527354454</c:v>
                </c:pt>
                <c:pt idx="13284">
                  <c:v>0.60710349719011747</c:v>
                </c:pt>
                <c:pt idx="13285">
                  <c:v>0.60723076508342155</c:v>
                </c:pt>
                <c:pt idx="13286">
                  <c:v>0.60730560895244923</c:v>
                </c:pt>
                <c:pt idx="13287">
                  <c:v>0.60738129552470688</c:v>
                </c:pt>
                <c:pt idx="13288">
                  <c:v>0.6074637433271366</c:v>
                </c:pt>
                <c:pt idx="13289">
                  <c:v>0.60757253052672833</c:v>
                </c:pt>
                <c:pt idx="13290">
                  <c:v>0.60808379704863846</c:v>
                </c:pt>
                <c:pt idx="13291">
                  <c:v>0.60819703294150318</c:v>
                </c:pt>
                <c:pt idx="13292">
                  <c:v>0.608301547828347</c:v>
                </c:pt>
                <c:pt idx="13293">
                  <c:v>0.60853060651822544</c:v>
                </c:pt>
                <c:pt idx="13294">
                  <c:v>0.60875458938724369</c:v>
                </c:pt>
                <c:pt idx="13295">
                  <c:v>0.60881643993750256</c:v>
                </c:pt>
                <c:pt idx="13296">
                  <c:v>0.60889598726985084</c:v>
                </c:pt>
                <c:pt idx="13297">
                  <c:v>0.60914680225179207</c:v>
                </c:pt>
                <c:pt idx="13298">
                  <c:v>0.60947775728817755</c:v>
                </c:pt>
                <c:pt idx="13299">
                  <c:v>0.60956797232040039</c:v>
                </c:pt>
                <c:pt idx="13300">
                  <c:v>0.60963893694826388</c:v>
                </c:pt>
                <c:pt idx="13301">
                  <c:v>0.60971090107826631</c:v>
                </c:pt>
                <c:pt idx="13302">
                  <c:v>0.60978976177011823</c:v>
                </c:pt>
                <c:pt idx="13303">
                  <c:v>0.60992135617707421</c:v>
                </c:pt>
                <c:pt idx="13304">
                  <c:v>0.60998796297735747</c:v>
                </c:pt>
                <c:pt idx="13305">
                  <c:v>0.61008155632593708</c:v>
                </c:pt>
                <c:pt idx="13306">
                  <c:v>0.61013522957261546</c:v>
                </c:pt>
                <c:pt idx="13307">
                  <c:v>0.61023190138691019</c:v>
                </c:pt>
                <c:pt idx="13308">
                  <c:v>0.61027162158838366</c:v>
                </c:pt>
                <c:pt idx="13309">
                  <c:v>0.61031929782368299</c:v>
                </c:pt>
                <c:pt idx="13310">
                  <c:v>0.6104138506940251</c:v>
                </c:pt>
                <c:pt idx="13311">
                  <c:v>0.61068907351034418</c:v>
                </c:pt>
                <c:pt idx="13312">
                  <c:v>0.61075645992142313</c:v>
                </c:pt>
                <c:pt idx="13313">
                  <c:v>0.61079426107937174</c:v>
                </c:pt>
                <c:pt idx="13314">
                  <c:v>0.61083236208796199</c:v>
                </c:pt>
                <c:pt idx="13315">
                  <c:v>0.61095795948426623</c:v>
                </c:pt>
                <c:pt idx="13316">
                  <c:v>0.61099534085189833</c:v>
                </c:pt>
                <c:pt idx="13317">
                  <c:v>0.61104835442745586</c:v>
                </c:pt>
                <c:pt idx="13318">
                  <c:v>0.61110974382788308</c:v>
                </c:pt>
                <c:pt idx="13319">
                  <c:v>0.61117521119616436</c:v>
                </c:pt>
                <c:pt idx="13320">
                  <c:v>0.61126924432524876</c:v>
                </c:pt>
                <c:pt idx="13321">
                  <c:v>0.61134000905268449</c:v>
                </c:pt>
                <c:pt idx="13322">
                  <c:v>0.61138662581673475</c:v>
                </c:pt>
                <c:pt idx="13323">
                  <c:v>0.61143210314878305</c:v>
                </c:pt>
                <c:pt idx="13324">
                  <c:v>0.61146970440630388</c:v>
                </c:pt>
                <c:pt idx="13325">
                  <c:v>0.61153469201370392</c:v>
                </c:pt>
                <c:pt idx="13326">
                  <c:v>0.61158010937518748</c:v>
                </c:pt>
                <c:pt idx="13327">
                  <c:v>0.61163466218360263</c:v>
                </c:pt>
                <c:pt idx="13328">
                  <c:v>0.61167184365080685</c:v>
                </c:pt>
                <c:pt idx="13329">
                  <c:v>0.61177753097090382</c:v>
                </c:pt>
                <c:pt idx="13330">
                  <c:v>0.61182958502469886</c:v>
                </c:pt>
                <c:pt idx="13331">
                  <c:v>0.61187224376129723</c:v>
                </c:pt>
                <c:pt idx="13332">
                  <c:v>0.61191486251824634</c:v>
                </c:pt>
                <c:pt idx="13333">
                  <c:v>0.61195678162369815</c:v>
                </c:pt>
                <c:pt idx="13334">
                  <c:v>0.61201247386411528</c:v>
                </c:pt>
                <c:pt idx="13335">
                  <c:v>0.61220953563935254</c:v>
                </c:pt>
                <c:pt idx="13336">
                  <c:v>0.61230836637724917</c:v>
                </c:pt>
                <c:pt idx="13337">
                  <c:v>0.61236755687369804</c:v>
                </c:pt>
                <c:pt idx="13338">
                  <c:v>0.6124632691662304</c:v>
                </c:pt>
                <c:pt idx="13339">
                  <c:v>0.61250688742459114</c:v>
                </c:pt>
                <c:pt idx="13340">
                  <c:v>0.61254089047586635</c:v>
                </c:pt>
                <c:pt idx="13341">
                  <c:v>0.61261035585124868</c:v>
                </c:pt>
                <c:pt idx="13342">
                  <c:v>0.61265799210689886</c:v>
                </c:pt>
                <c:pt idx="13343">
                  <c:v>0.61272214013221127</c:v>
                </c:pt>
                <c:pt idx="13344">
                  <c:v>0.61277165545173706</c:v>
                </c:pt>
                <c:pt idx="13345">
                  <c:v>0.61281167550385229</c:v>
                </c:pt>
                <c:pt idx="13346">
                  <c:v>0.61284415931245817</c:v>
                </c:pt>
                <c:pt idx="13347">
                  <c:v>0.61295748282627827</c:v>
                </c:pt>
                <c:pt idx="13348">
                  <c:v>0.61303296520250061</c:v>
                </c:pt>
                <c:pt idx="13349">
                  <c:v>0.61309803276992625</c:v>
                </c:pt>
                <c:pt idx="13350">
                  <c:v>0.61313261553229659</c:v>
                </c:pt>
                <c:pt idx="13351">
                  <c:v>0.61317645368127338</c:v>
                </c:pt>
                <c:pt idx="13352">
                  <c:v>0.61325601402462249</c:v>
                </c:pt>
                <c:pt idx="13353">
                  <c:v>0.61332809809429978</c:v>
                </c:pt>
                <c:pt idx="13354">
                  <c:v>0.61342824817443797</c:v>
                </c:pt>
                <c:pt idx="13355">
                  <c:v>0.61349285597117065</c:v>
                </c:pt>
                <c:pt idx="13356">
                  <c:v>0.61353779357177296</c:v>
                </c:pt>
                <c:pt idx="13357">
                  <c:v>0.61357529487980711</c:v>
                </c:pt>
                <c:pt idx="13358">
                  <c:v>0.61371184681562674</c:v>
                </c:pt>
                <c:pt idx="13359">
                  <c:v>0.61375402579134386</c:v>
                </c:pt>
                <c:pt idx="13360">
                  <c:v>0.61378840865328643</c:v>
                </c:pt>
                <c:pt idx="13361">
                  <c:v>0.61388312144367985</c:v>
                </c:pt>
                <c:pt idx="13362">
                  <c:v>0.61391784413664052</c:v>
                </c:pt>
                <c:pt idx="13363">
                  <c:v>0.61397845392554484</c:v>
                </c:pt>
                <c:pt idx="13364">
                  <c:v>0.61409691487919538</c:v>
                </c:pt>
                <c:pt idx="13365">
                  <c:v>0.61418095299052688</c:v>
                </c:pt>
                <c:pt idx="13366">
                  <c:v>0.61422587060166822</c:v>
                </c:pt>
                <c:pt idx="13367">
                  <c:v>0.61432188274411492</c:v>
                </c:pt>
                <c:pt idx="13368">
                  <c:v>0.61441517624278008</c:v>
                </c:pt>
                <c:pt idx="13369">
                  <c:v>0.61447110836327423</c:v>
                </c:pt>
                <c:pt idx="13370">
                  <c:v>0.61450599097628622</c:v>
                </c:pt>
                <c:pt idx="13371">
                  <c:v>0.61458807006371641</c:v>
                </c:pt>
                <c:pt idx="13372">
                  <c:v>0.6146809037909613</c:v>
                </c:pt>
                <c:pt idx="13373">
                  <c:v>0.61480446220406582</c:v>
                </c:pt>
                <c:pt idx="13374">
                  <c:v>0.61483630633101194</c:v>
                </c:pt>
                <c:pt idx="13375">
                  <c:v>0.61487532688171542</c:v>
                </c:pt>
                <c:pt idx="13376">
                  <c:v>0.61497881529783405</c:v>
                </c:pt>
                <c:pt idx="13377">
                  <c:v>0.61505019971674135</c:v>
                </c:pt>
                <c:pt idx="13378">
                  <c:v>0.61508690142233713</c:v>
                </c:pt>
                <c:pt idx="13379">
                  <c:v>0.61512026479267978</c:v>
                </c:pt>
                <c:pt idx="13380">
                  <c:v>0.61517189905543113</c:v>
                </c:pt>
                <c:pt idx="13381">
                  <c:v>0.6152093803732771</c:v>
                </c:pt>
                <c:pt idx="13382">
                  <c:v>0.61538179443405938</c:v>
                </c:pt>
                <c:pt idx="13383">
                  <c:v>0.61546867113030179</c:v>
                </c:pt>
                <c:pt idx="13384">
                  <c:v>0.61559658737098655</c:v>
                </c:pt>
                <c:pt idx="13385">
                  <c:v>0.6157287215086612</c:v>
                </c:pt>
                <c:pt idx="13386">
                  <c:v>0.61581243977989009</c:v>
                </c:pt>
                <c:pt idx="13387">
                  <c:v>0.61592280476839723</c:v>
                </c:pt>
                <c:pt idx="13388">
                  <c:v>0.61596966141252452</c:v>
                </c:pt>
                <c:pt idx="13389">
                  <c:v>0.61601909677202471</c:v>
                </c:pt>
                <c:pt idx="13390">
                  <c:v>0.6160863632427015</c:v>
                </c:pt>
                <c:pt idx="13391">
                  <c:v>0.61612286504859681</c:v>
                </c:pt>
                <c:pt idx="13392">
                  <c:v>0.61618473420990527</c:v>
                </c:pt>
                <c:pt idx="13393">
                  <c:v>0.61625152092042812</c:v>
                </c:pt>
                <c:pt idx="13394">
                  <c:v>0.61632186585754734</c:v>
                </c:pt>
                <c:pt idx="13395">
                  <c:v>0.61638965206948182</c:v>
                </c:pt>
                <c:pt idx="13396">
                  <c:v>0.61646523439519085</c:v>
                </c:pt>
                <c:pt idx="13397">
                  <c:v>0.61656628402725411</c:v>
                </c:pt>
                <c:pt idx="13398">
                  <c:v>0.61663137158486803</c:v>
                </c:pt>
                <c:pt idx="13399">
                  <c:v>0.6166802272325459</c:v>
                </c:pt>
                <c:pt idx="13400">
                  <c:v>0.61672058711567923</c:v>
                </c:pt>
                <c:pt idx="13401">
                  <c:v>0.61675415038572245</c:v>
                </c:pt>
                <c:pt idx="13402">
                  <c:v>0.61678463519077775</c:v>
                </c:pt>
                <c:pt idx="13403">
                  <c:v>0.61685589966928289</c:v>
                </c:pt>
                <c:pt idx="13404">
                  <c:v>0.61690137700133119</c:v>
                </c:pt>
                <c:pt idx="13405">
                  <c:v>0.61700994288671551</c:v>
                </c:pt>
                <c:pt idx="13406">
                  <c:v>0.61709615991183719</c:v>
                </c:pt>
                <c:pt idx="13407">
                  <c:v>0.61713286161816028</c:v>
                </c:pt>
                <c:pt idx="13408">
                  <c:v>0.61717967828263831</c:v>
                </c:pt>
                <c:pt idx="13409">
                  <c:v>0.61722021807528393</c:v>
                </c:pt>
                <c:pt idx="13410">
                  <c:v>0.61725138254164824</c:v>
                </c:pt>
                <c:pt idx="13411">
                  <c:v>0.61727966844272519</c:v>
                </c:pt>
                <c:pt idx="13412">
                  <c:v>0.6173370998164277</c:v>
                </c:pt>
                <c:pt idx="13413">
                  <c:v>0.61743195253668426</c:v>
                </c:pt>
                <c:pt idx="13414">
                  <c:v>0.61750453635743097</c:v>
                </c:pt>
                <c:pt idx="13415">
                  <c:v>0.61756072834891751</c:v>
                </c:pt>
                <c:pt idx="13416">
                  <c:v>0.61763539113324051</c:v>
                </c:pt>
                <c:pt idx="13417">
                  <c:v>0.61769382200908185</c:v>
                </c:pt>
                <c:pt idx="13418">
                  <c:v>0.61777442183421916</c:v>
                </c:pt>
                <c:pt idx="13419">
                  <c:v>0.61782059881703744</c:v>
                </c:pt>
                <c:pt idx="13420">
                  <c:v>0.6179178503424273</c:v>
                </c:pt>
                <c:pt idx="13421">
                  <c:v>0.61797228321044029</c:v>
                </c:pt>
                <c:pt idx="13422">
                  <c:v>0.61802817535128518</c:v>
                </c:pt>
                <c:pt idx="13423">
                  <c:v>0.61806425736613668</c:v>
                </c:pt>
                <c:pt idx="13424">
                  <c:v>0.61811805055321711</c:v>
                </c:pt>
                <c:pt idx="13425">
                  <c:v>0.61818825555974599</c:v>
                </c:pt>
                <c:pt idx="13426">
                  <c:v>0.61823137406703732</c:v>
                </c:pt>
                <c:pt idx="13427">
                  <c:v>0.61833626178615042</c:v>
                </c:pt>
                <c:pt idx="13428">
                  <c:v>0.61841308349407531</c:v>
                </c:pt>
                <c:pt idx="13429">
                  <c:v>0.61861254407371868</c:v>
                </c:pt>
                <c:pt idx="13430">
                  <c:v>0.61870781658501894</c:v>
                </c:pt>
                <c:pt idx="13431">
                  <c:v>0.61878869627133692</c:v>
                </c:pt>
                <c:pt idx="13432">
                  <c:v>0.61894713729672624</c:v>
                </c:pt>
                <c:pt idx="13433">
                  <c:v>0.6191579722062015</c:v>
                </c:pt>
                <c:pt idx="13434">
                  <c:v>0.61923785239038054</c:v>
                </c:pt>
                <c:pt idx="13435">
                  <c:v>0.61933168561903718</c:v>
                </c:pt>
                <c:pt idx="13436">
                  <c:v>0.61938977666386041</c:v>
                </c:pt>
                <c:pt idx="13437">
                  <c:v>0.61953994181459393</c:v>
                </c:pt>
                <c:pt idx="13438">
                  <c:v>0.6195815610694041</c:v>
                </c:pt>
                <c:pt idx="13439">
                  <c:v>0.61961504437942161</c:v>
                </c:pt>
                <c:pt idx="13440">
                  <c:v>0.6196501868626989</c:v>
                </c:pt>
                <c:pt idx="13441">
                  <c:v>0.61973442487445818</c:v>
                </c:pt>
                <c:pt idx="13442">
                  <c:v>0.61979275580008564</c:v>
                </c:pt>
                <c:pt idx="13443">
                  <c:v>0.61985954250988118</c:v>
                </c:pt>
                <c:pt idx="13444">
                  <c:v>0.61994338072151212</c:v>
                </c:pt>
                <c:pt idx="13445">
                  <c:v>0.61999383557188492</c:v>
                </c:pt>
                <c:pt idx="13446">
                  <c:v>0.62007917303599702</c:v>
                </c:pt>
                <c:pt idx="13447">
                  <c:v>0.62012083227118364</c:v>
                </c:pt>
                <c:pt idx="13448">
                  <c:v>0.62015481533227068</c:v>
                </c:pt>
                <c:pt idx="13449">
                  <c:v>0.62020261150797218</c:v>
                </c:pt>
                <c:pt idx="13450">
                  <c:v>0.62029252669028057</c:v>
                </c:pt>
                <c:pt idx="13451">
                  <c:v>0.62034336135204793</c:v>
                </c:pt>
                <c:pt idx="13452">
                  <c:v>0.62037888364599247</c:v>
                </c:pt>
                <c:pt idx="13453">
                  <c:v>0.62041940344844992</c:v>
                </c:pt>
                <c:pt idx="13454">
                  <c:v>0.62050675990630078</c:v>
                </c:pt>
                <c:pt idx="13455">
                  <c:v>0.62055099785540591</c:v>
                </c:pt>
                <c:pt idx="13456">
                  <c:v>0.6205946560941431</c:v>
                </c:pt>
                <c:pt idx="13457">
                  <c:v>0.62063603546887636</c:v>
                </c:pt>
                <c:pt idx="13458">
                  <c:v>0.62069254730046564</c:v>
                </c:pt>
                <c:pt idx="13459">
                  <c:v>0.62073126800052747</c:v>
                </c:pt>
                <c:pt idx="13460">
                  <c:v>0.62077594573086459</c:v>
                </c:pt>
                <c:pt idx="13461">
                  <c:v>0.6208144265501222</c:v>
                </c:pt>
                <c:pt idx="13462">
                  <c:v>0.62085816474888511</c:v>
                </c:pt>
                <c:pt idx="13463">
                  <c:v>0.62093492648769977</c:v>
                </c:pt>
                <c:pt idx="13464">
                  <c:v>0.62100607102580285</c:v>
                </c:pt>
                <c:pt idx="13465">
                  <c:v>0.62104631096780682</c:v>
                </c:pt>
                <c:pt idx="13466">
                  <c:v>0.62109698570952288</c:v>
                </c:pt>
                <c:pt idx="13467">
                  <c:v>0.62117838513564405</c:v>
                </c:pt>
                <c:pt idx="13468">
                  <c:v>0.62132863024640328</c:v>
                </c:pt>
                <c:pt idx="13469">
                  <c:v>0.62139931501381329</c:v>
                </c:pt>
                <c:pt idx="13470">
                  <c:v>0.62150168398811811</c:v>
                </c:pt>
                <c:pt idx="13471">
                  <c:v>0.62158406292691715</c:v>
                </c:pt>
                <c:pt idx="13472">
                  <c:v>0.62166646185517715</c:v>
                </c:pt>
                <c:pt idx="13473">
                  <c:v>0.62170622203702708</c:v>
                </c:pt>
                <c:pt idx="13474">
                  <c:v>0.62174118461006478</c:v>
                </c:pt>
                <c:pt idx="13475">
                  <c:v>0.62177684683387247</c:v>
                </c:pt>
                <c:pt idx="13476">
                  <c:v>0.62182372346818793</c:v>
                </c:pt>
                <c:pt idx="13477">
                  <c:v>0.62187329875755126</c:v>
                </c:pt>
                <c:pt idx="13478">
                  <c:v>0.62191855619898351</c:v>
                </c:pt>
                <c:pt idx="13479">
                  <c:v>0.62205765847891936</c:v>
                </c:pt>
                <c:pt idx="13480">
                  <c:v>0.62211648169276224</c:v>
                </c:pt>
                <c:pt idx="13481">
                  <c:v>0.62227785628659527</c:v>
                </c:pt>
                <c:pt idx="13482">
                  <c:v>0.62235247708334174</c:v>
                </c:pt>
                <c:pt idx="13483">
                  <c:v>0.62245573100061202</c:v>
                </c:pt>
                <c:pt idx="13484">
                  <c:v>0.62252602265207346</c:v>
                </c:pt>
                <c:pt idx="13485">
                  <c:v>0.62257239007871878</c:v>
                </c:pt>
                <c:pt idx="13486">
                  <c:v>0.62265033368492806</c:v>
                </c:pt>
                <c:pt idx="13487">
                  <c:v>0.62268984663084792</c:v>
                </c:pt>
                <c:pt idx="13488">
                  <c:v>0.62276556870223121</c:v>
                </c:pt>
                <c:pt idx="13489">
                  <c:v>0.62280417024907098</c:v>
                </c:pt>
                <c:pt idx="13490">
                  <c:v>0.62286249978812436</c:v>
                </c:pt>
                <c:pt idx="13491">
                  <c:v>0.62289316456860822</c:v>
                </c:pt>
                <c:pt idx="13492">
                  <c:v>0.62299222225258521</c:v>
                </c:pt>
                <c:pt idx="13493">
                  <c:v>0.62302408324444802</c:v>
                </c:pt>
                <c:pt idx="13494">
                  <c:v>0.62306887470998251</c:v>
                </c:pt>
                <c:pt idx="13495">
                  <c:v>0.62310265343743854</c:v>
                </c:pt>
                <c:pt idx="13496">
                  <c:v>0.62315864751591743</c:v>
                </c:pt>
                <c:pt idx="13497">
                  <c:v>0.62318955913414142</c:v>
                </c:pt>
                <c:pt idx="13498">
                  <c:v>0.62325244566859528</c:v>
                </c:pt>
                <c:pt idx="13499">
                  <c:v>0.62328818010620313</c:v>
                </c:pt>
                <c:pt idx="13500">
                  <c:v>0.6233230411192896</c:v>
                </c:pt>
                <c:pt idx="13501">
                  <c:v>0.62335554768555845</c:v>
                </c:pt>
                <c:pt idx="13502">
                  <c:v>0.62346922572937558</c:v>
                </c:pt>
                <c:pt idx="13503">
                  <c:v>0.62349935886051122</c:v>
                </c:pt>
                <c:pt idx="13504">
                  <c:v>0.62356008082163172</c:v>
                </c:pt>
                <c:pt idx="13505">
                  <c:v>0.62359490386015948</c:v>
                </c:pt>
                <c:pt idx="13506">
                  <c:v>0.62362934714964613</c:v>
                </c:pt>
                <c:pt idx="13507">
                  <c:v>0.62365938534334875</c:v>
                </c:pt>
                <c:pt idx="13508">
                  <c:v>0.62373723401212511</c:v>
                </c:pt>
                <c:pt idx="13509">
                  <c:v>0.62381901308882992</c:v>
                </c:pt>
                <c:pt idx="13510">
                  <c:v>0.62385856400999928</c:v>
                </c:pt>
                <c:pt idx="13511">
                  <c:v>0.62390177951511372</c:v>
                </c:pt>
                <c:pt idx="13512">
                  <c:v>0.62395851410543157</c:v>
                </c:pt>
                <c:pt idx="13513">
                  <c:v>0.62400839421571475</c:v>
                </c:pt>
                <c:pt idx="13514">
                  <c:v>0.6240432932047415</c:v>
                </c:pt>
                <c:pt idx="13515">
                  <c:v>0.62407897067947515</c:v>
                </c:pt>
                <c:pt idx="13516">
                  <c:v>0.62414398381201275</c:v>
                </c:pt>
                <c:pt idx="13517">
                  <c:v>0.62419726268087616</c:v>
                </c:pt>
                <c:pt idx="13518">
                  <c:v>0.62422769961193536</c:v>
                </c:pt>
                <c:pt idx="13519">
                  <c:v>0.62426180112624896</c:v>
                </c:pt>
                <c:pt idx="13520">
                  <c:v>0.62429176337014347</c:v>
                </c:pt>
                <c:pt idx="13521">
                  <c:v>0.6243237003118145</c:v>
                </c:pt>
                <c:pt idx="13522">
                  <c:v>0.62435839043765984</c:v>
                </c:pt>
                <c:pt idx="13523">
                  <c:v>0.6244255301675905</c:v>
                </c:pt>
                <c:pt idx="13524">
                  <c:v>0.62452665748677705</c:v>
                </c:pt>
                <c:pt idx="13525">
                  <c:v>0.62457490467445675</c:v>
                </c:pt>
                <c:pt idx="13526">
                  <c:v>0.62465472804100963</c:v>
                </c:pt>
                <c:pt idx="13527">
                  <c:v>0.62470472207635053</c:v>
                </c:pt>
                <c:pt idx="13528">
                  <c:v>0.62473379190809886</c:v>
                </c:pt>
                <c:pt idx="13529">
                  <c:v>0.62477805172428513</c:v>
                </c:pt>
                <c:pt idx="13530">
                  <c:v>0.6248078430809384</c:v>
                </c:pt>
                <c:pt idx="13531">
                  <c:v>0.62484234333260857</c:v>
                </c:pt>
                <c:pt idx="13532">
                  <c:v>0.62488225501588501</c:v>
                </c:pt>
                <c:pt idx="13533">
                  <c:v>0.62492146416188132</c:v>
                </c:pt>
                <c:pt idx="13534">
                  <c:v>0.62497123034779756</c:v>
                </c:pt>
                <c:pt idx="13535">
                  <c:v>0.62502973077409207</c:v>
                </c:pt>
                <c:pt idx="13536">
                  <c:v>0.62511437696071959</c:v>
                </c:pt>
                <c:pt idx="13537">
                  <c:v>0.62516232034778496</c:v>
                </c:pt>
                <c:pt idx="13538">
                  <c:v>0.62523059932691105</c:v>
                </c:pt>
                <c:pt idx="13539">
                  <c:v>0.62527506800489718</c:v>
                </c:pt>
                <c:pt idx="13540">
                  <c:v>0.62533400514379778</c:v>
                </c:pt>
                <c:pt idx="13541">
                  <c:v>0.6254424616301838</c:v>
                </c:pt>
                <c:pt idx="13542">
                  <c:v>0.62552678502995374</c:v>
                </c:pt>
                <c:pt idx="13543">
                  <c:v>0.62555893083342473</c:v>
                </c:pt>
                <c:pt idx="13544">
                  <c:v>0.62559538679524673</c:v>
                </c:pt>
                <c:pt idx="13545">
                  <c:v>0.62575520441628452</c:v>
                </c:pt>
                <c:pt idx="13546">
                  <c:v>0.62582606569234378</c:v>
                </c:pt>
                <c:pt idx="13547">
                  <c:v>0.62586219886661743</c:v>
                </c:pt>
                <c:pt idx="13548">
                  <c:v>0.62590757894437443</c:v>
                </c:pt>
                <c:pt idx="13549">
                  <c:v>0.6259668388701326</c:v>
                </c:pt>
                <c:pt idx="13550">
                  <c:v>0.62612369444381466</c:v>
                </c:pt>
                <c:pt idx="13551">
                  <c:v>0.62615980863115439</c:v>
                </c:pt>
                <c:pt idx="13552">
                  <c:v>0.62620013803872143</c:v>
                </c:pt>
                <c:pt idx="13553">
                  <c:v>0.62627035374037465</c:v>
                </c:pt>
                <c:pt idx="13554">
                  <c:v>0.62639631668414819</c:v>
                </c:pt>
                <c:pt idx="13555">
                  <c:v>0.62642916502420853</c:v>
                </c:pt>
                <c:pt idx="13556">
                  <c:v>0.62647513371418806</c:v>
                </c:pt>
                <c:pt idx="13557">
                  <c:v>0.62650790610444029</c:v>
                </c:pt>
                <c:pt idx="13558">
                  <c:v>0.62655879255192726</c:v>
                </c:pt>
                <c:pt idx="13559">
                  <c:v>0.62659283710336666</c:v>
                </c:pt>
                <c:pt idx="13560">
                  <c:v>0.62665171727939306</c:v>
                </c:pt>
                <c:pt idx="13561">
                  <c:v>0.62675392688490084</c:v>
                </c:pt>
                <c:pt idx="13562">
                  <c:v>0.62678812333733813</c:v>
                </c:pt>
                <c:pt idx="13563">
                  <c:v>0.62681168680004717</c:v>
                </c:pt>
                <c:pt idx="13564">
                  <c:v>0.62689610513655925</c:v>
                </c:pt>
                <c:pt idx="13565">
                  <c:v>0.62692580155577959</c:v>
                </c:pt>
                <c:pt idx="13566">
                  <c:v>0.62694957388097938</c:v>
                </c:pt>
                <c:pt idx="13567">
                  <c:v>0.62700782747022454</c:v>
                </c:pt>
                <c:pt idx="13568">
                  <c:v>0.62703771376362005</c:v>
                </c:pt>
                <c:pt idx="13569">
                  <c:v>0.6270636506614623</c:v>
                </c:pt>
                <c:pt idx="13570">
                  <c:v>0.6271642083567418</c:v>
                </c:pt>
                <c:pt idx="13571">
                  <c:v>0.62720945552181639</c:v>
                </c:pt>
                <c:pt idx="13572">
                  <c:v>0.62728703836591859</c:v>
                </c:pt>
                <c:pt idx="13573">
                  <c:v>0.6274431154525123</c:v>
                </c:pt>
                <c:pt idx="13574">
                  <c:v>0.62748353979820304</c:v>
                </c:pt>
                <c:pt idx="13575">
                  <c:v>0.62754595164549209</c:v>
                </c:pt>
                <c:pt idx="13576">
                  <c:v>0.62758447724252364</c:v>
                </c:pt>
                <c:pt idx="13577">
                  <c:v>0.62762269904032242</c:v>
                </c:pt>
                <c:pt idx="13578">
                  <c:v>0.62769802237365835</c:v>
                </c:pt>
                <c:pt idx="13579">
                  <c:v>0.62776557982857029</c:v>
                </c:pt>
                <c:pt idx="13580">
                  <c:v>0.62783796010286608</c:v>
                </c:pt>
                <c:pt idx="13581">
                  <c:v>0.62787961863449449</c:v>
                </c:pt>
                <c:pt idx="13582">
                  <c:v>0.62792366958819001</c:v>
                </c:pt>
                <c:pt idx="13583">
                  <c:v>0.62795794198974475</c:v>
                </c:pt>
                <c:pt idx="13584">
                  <c:v>0.62802280322197523</c:v>
                </c:pt>
                <c:pt idx="13585">
                  <c:v>0.62805434142698047</c:v>
                </c:pt>
                <c:pt idx="13586">
                  <c:v>0.62808764546658091</c:v>
                </c:pt>
                <c:pt idx="13587">
                  <c:v>0.62820407669526301</c:v>
                </c:pt>
                <c:pt idx="13588">
                  <c:v>0.62823914657084012</c:v>
                </c:pt>
                <c:pt idx="13589">
                  <c:v>0.62827203288684075</c:v>
                </c:pt>
                <c:pt idx="13590">
                  <c:v>0.62832774215371157</c:v>
                </c:pt>
                <c:pt idx="13591">
                  <c:v>0.62843226823216902</c:v>
                </c:pt>
                <c:pt idx="13592">
                  <c:v>0.62852356003634047</c:v>
                </c:pt>
                <c:pt idx="13593">
                  <c:v>0.62857640219397937</c:v>
                </c:pt>
                <c:pt idx="13594">
                  <c:v>0.6286106366202846</c:v>
                </c:pt>
                <c:pt idx="13595">
                  <c:v>0.62864513687195478</c:v>
                </c:pt>
                <c:pt idx="13596">
                  <c:v>0.62867714976343403</c:v>
                </c:pt>
                <c:pt idx="13597">
                  <c:v>0.62871559941065736</c:v>
                </c:pt>
                <c:pt idx="13598">
                  <c:v>0.62876542255875711</c:v>
                </c:pt>
                <c:pt idx="13599">
                  <c:v>0.62879878356123176</c:v>
                </c:pt>
                <c:pt idx="13600">
                  <c:v>0.62882348627313633</c:v>
                </c:pt>
                <c:pt idx="13601">
                  <c:v>0.62884684087404552</c:v>
                </c:pt>
                <c:pt idx="13602">
                  <c:v>0.62886801191399666</c:v>
                </c:pt>
                <c:pt idx="13603">
                  <c:v>0.62888815763050077</c:v>
                </c:pt>
                <c:pt idx="13604">
                  <c:v>0.62890784764746488</c:v>
                </c:pt>
                <c:pt idx="13605">
                  <c:v>0.62892717690232192</c:v>
                </c:pt>
                <c:pt idx="13606">
                  <c:v>0.62894658210698717</c:v>
                </c:pt>
                <c:pt idx="13607">
                  <c:v>0.6289659303494689</c:v>
                </c:pt>
                <c:pt idx="13608">
                  <c:v>0.62899357612041362</c:v>
                </c:pt>
                <c:pt idx="13609">
                  <c:v>0.62902201936538071</c:v>
                </c:pt>
                <c:pt idx="13610">
                  <c:v>0.62905294997122951</c:v>
                </c:pt>
                <c:pt idx="13611">
                  <c:v>0.62908944390761024</c:v>
                </c:pt>
                <c:pt idx="13612">
                  <c:v>0.62914496329961511</c:v>
                </c:pt>
                <c:pt idx="13613">
                  <c:v>0.62918200787365963</c:v>
                </c:pt>
                <c:pt idx="13614">
                  <c:v>0.62925744513205328</c:v>
                </c:pt>
                <c:pt idx="13615">
                  <c:v>0.62931655315819512</c:v>
                </c:pt>
                <c:pt idx="13616">
                  <c:v>0.62934678122676369</c:v>
                </c:pt>
                <c:pt idx="13617">
                  <c:v>0.62941023738512447</c:v>
                </c:pt>
                <c:pt idx="13618">
                  <c:v>0.62950373173718799</c:v>
                </c:pt>
                <c:pt idx="13619">
                  <c:v>0.62957975760780416</c:v>
                </c:pt>
                <c:pt idx="13620">
                  <c:v>0.62969943569545006</c:v>
                </c:pt>
                <c:pt idx="13621">
                  <c:v>0.62973670811891924</c:v>
                </c:pt>
                <c:pt idx="13622">
                  <c:v>0.62977257546920951</c:v>
                </c:pt>
                <c:pt idx="13623">
                  <c:v>0.62980496811042064</c:v>
                </c:pt>
                <c:pt idx="13624">
                  <c:v>0.62992821584388792</c:v>
                </c:pt>
                <c:pt idx="13625">
                  <c:v>0.62995470337870318</c:v>
                </c:pt>
                <c:pt idx="13626">
                  <c:v>0.62999643786013981</c:v>
                </c:pt>
                <c:pt idx="13627">
                  <c:v>0.63004271034935211</c:v>
                </c:pt>
                <c:pt idx="13628">
                  <c:v>0.63009393857063067</c:v>
                </c:pt>
                <c:pt idx="13629">
                  <c:v>0.63016085045113668</c:v>
                </c:pt>
                <c:pt idx="13630">
                  <c:v>0.63022197114961376</c:v>
                </c:pt>
                <c:pt idx="13631">
                  <c:v>0.63027692091702092</c:v>
                </c:pt>
                <c:pt idx="13632">
                  <c:v>0.63030694012309885</c:v>
                </c:pt>
                <c:pt idx="13633">
                  <c:v>0.6303474404185978</c:v>
                </c:pt>
                <c:pt idx="13634">
                  <c:v>0.63042540301243177</c:v>
                </c:pt>
                <c:pt idx="13635">
                  <c:v>0.6304764603464692</c:v>
                </c:pt>
                <c:pt idx="13636">
                  <c:v>0.63050647955254713</c:v>
                </c:pt>
                <c:pt idx="13637">
                  <c:v>0.63054654313544001</c:v>
                </c:pt>
                <c:pt idx="13638">
                  <c:v>0.63057950540124885</c:v>
                </c:pt>
                <c:pt idx="13639">
                  <c:v>0.63061394869004483</c:v>
                </c:pt>
                <c:pt idx="13640">
                  <c:v>0.63064094888658362</c:v>
                </c:pt>
                <c:pt idx="13641">
                  <c:v>0.63068568338993469</c:v>
                </c:pt>
                <c:pt idx="13642">
                  <c:v>0.63071274054934767</c:v>
                </c:pt>
                <c:pt idx="13643">
                  <c:v>0.63079051326831581</c:v>
                </c:pt>
                <c:pt idx="13644">
                  <c:v>0.63083333003607367</c:v>
                </c:pt>
                <c:pt idx="13645">
                  <c:v>0.63087381134394782</c:v>
                </c:pt>
                <c:pt idx="13646">
                  <c:v>0.63089931152918399</c:v>
                </c:pt>
                <c:pt idx="13647">
                  <c:v>0.63092999529729266</c:v>
                </c:pt>
                <c:pt idx="13648">
                  <c:v>0.63095695751927272</c:v>
                </c:pt>
                <c:pt idx="13649">
                  <c:v>0.63098559063910575</c:v>
                </c:pt>
                <c:pt idx="13650">
                  <c:v>0.63102024279039237</c:v>
                </c:pt>
                <c:pt idx="13651">
                  <c:v>0.63104519233934631</c:v>
                </c:pt>
                <c:pt idx="13652">
                  <c:v>0.6310956230866025</c:v>
                </c:pt>
                <c:pt idx="13653">
                  <c:v>0.63112220555885068</c:v>
                </c:pt>
                <c:pt idx="13654">
                  <c:v>0.63118630729230818</c:v>
                </c:pt>
                <c:pt idx="13655">
                  <c:v>0.63121129481582083</c:v>
                </c:pt>
                <c:pt idx="13656">
                  <c:v>0.63123537094094417</c:v>
                </c:pt>
                <c:pt idx="13657">
                  <c:v>0.63127118132836024</c:v>
                </c:pt>
                <c:pt idx="13658">
                  <c:v>0.6313200740897551</c:v>
                </c:pt>
                <c:pt idx="13659">
                  <c:v>0.63142165710848164</c:v>
                </c:pt>
                <c:pt idx="13660">
                  <c:v>0.63145818902080264</c:v>
                </c:pt>
                <c:pt idx="13661">
                  <c:v>0.63150254377442183</c:v>
                </c:pt>
                <c:pt idx="13662">
                  <c:v>0.63159892422334196</c:v>
                </c:pt>
                <c:pt idx="13663">
                  <c:v>0.63165286765492679</c:v>
                </c:pt>
                <c:pt idx="13664">
                  <c:v>0.63171169086807899</c:v>
                </c:pt>
                <c:pt idx="13665">
                  <c:v>0.63175315952484146</c:v>
                </c:pt>
                <c:pt idx="13666">
                  <c:v>0.63177850781115197</c:v>
                </c:pt>
                <c:pt idx="13667">
                  <c:v>0.6318067042190697</c:v>
                </c:pt>
                <c:pt idx="13668">
                  <c:v>0.63189285041630905</c:v>
                </c:pt>
                <c:pt idx="13669">
                  <c:v>0.63196674968953215</c:v>
                </c:pt>
                <c:pt idx="13670">
                  <c:v>0.63199192708791074</c:v>
                </c:pt>
                <c:pt idx="13671">
                  <c:v>0.63203058559762482</c:v>
                </c:pt>
                <c:pt idx="13672">
                  <c:v>0.6320552883095294</c:v>
                </c:pt>
                <c:pt idx="13673">
                  <c:v>0.63208234546825171</c:v>
                </c:pt>
                <c:pt idx="13674">
                  <c:v>0.63210942161528949</c:v>
                </c:pt>
                <c:pt idx="13675">
                  <c:v>0.63213695346117649</c:v>
                </c:pt>
                <c:pt idx="13676">
                  <c:v>0.63216173212288929</c:v>
                </c:pt>
                <c:pt idx="13677">
                  <c:v>0.63218882725755177</c:v>
                </c:pt>
                <c:pt idx="13678">
                  <c:v>0.63221339705677393</c:v>
                </c:pt>
                <c:pt idx="13679">
                  <c:v>0.6322529669655681</c:v>
                </c:pt>
                <c:pt idx="13680">
                  <c:v>0.63228277730915539</c:v>
                </c:pt>
                <c:pt idx="13681">
                  <c:v>0.6323076509083011</c:v>
                </c:pt>
                <c:pt idx="13682">
                  <c:v>0.63233531566687062</c:v>
                </c:pt>
                <c:pt idx="13683">
                  <c:v>0.63238546160182796</c:v>
                </c:pt>
                <c:pt idx="13684">
                  <c:v>0.63248320915005907</c:v>
                </c:pt>
                <c:pt idx="13685">
                  <c:v>0.63250690552475985</c:v>
                </c:pt>
                <c:pt idx="13686">
                  <c:v>0.63253367787187398</c:v>
                </c:pt>
                <c:pt idx="13687">
                  <c:v>0.63255710842259139</c:v>
                </c:pt>
                <c:pt idx="13688">
                  <c:v>0.63259208336073558</c:v>
                </c:pt>
                <c:pt idx="13689">
                  <c:v>0.63261591264880956</c:v>
                </c:pt>
                <c:pt idx="13690">
                  <c:v>0.63264213435895067</c:v>
                </c:pt>
                <c:pt idx="13691">
                  <c:v>0.63266583073365146</c:v>
                </c:pt>
                <c:pt idx="13692">
                  <c:v>0.63272548939676621</c:v>
                </c:pt>
                <c:pt idx="13693">
                  <c:v>0.63276978718820198</c:v>
                </c:pt>
                <c:pt idx="13694">
                  <c:v>0.63279781270887858</c:v>
                </c:pt>
                <c:pt idx="13695">
                  <c:v>0.63283795224157968</c:v>
                </c:pt>
                <c:pt idx="13696">
                  <c:v>0.63290799705599177</c:v>
                </c:pt>
                <c:pt idx="13697">
                  <c:v>0.63294452896762199</c:v>
                </c:pt>
                <c:pt idx="13698">
                  <c:v>0.6329707696653879</c:v>
                </c:pt>
                <c:pt idx="13699">
                  <c:v>0.63301810545329673</c:v>
                </c:pt>
                <c:pt idx="13700">
                  <c:v>0.63313941646423688</c:v>
                </c:pt>
                <c:pt idx="13701">
                  <c:v>0.63320118273712001</c:v>
                </c:pt>
                <c:pt idx="13702">
                  <c:v>0.63324348684315435</c:v>
                </c:pt>
                <c:pt idx="13703">
                  <c:v>0.63328656943558637</c:v>
                </c:pt>
                <c:pt idx="13704">
                  <c:v>0.63334389263812674</c:v>
                </c:pt>
                <c:pt idx="13705">
                  <c:v>0.63336908902413014</c:v>
                </c:pt>
                <c:pt idx="13706">
                  <c:v>0.6334638365504468</c:v>
                </c:pt>
                <c:pt idx="13707">
                  <c:v>0.63351069765119083</c:v>
                </c:pt>
                <c:pt idx="13708">
                  <c:v>0.63355461569289473</c:v>
                </c:pt>
                <c:pt idx="13709">
                  <c:v>0.63359733752321967</c:v>
                </c:pt>
                <c:pt idx="13710">
                  <c:v>0.63363271119872044</c:v>
                </c:pt>
                <c:pt idx="13711">
                  <c:v>0.63366047089472288</c:v>
                </c:pt>
                <c:pt idx="13712">
                  <c:v>0.63368528753168518</c:v>
                </c:pt>
                <c:pt idx="13713">
                  <c:v>0.63371285735282168</c:v>
                </c:pt>
                <c:pt idx="13714">
                  <c:v>0.63373756006403548</c:v>
                </c:pt>
                <c:pt idx="13715">
                  <c:v>0.63376459823582376</c:v>
                </c:pt>
                <c:pt idx="13716">
                  <c:v>0.63378933892297784</c:v>
                </c:pt>
                <c:pt idx="13717">
                  <c:v>0.63381966192828865</c:v>
                </c:pt>
                <c:pt idx="13718">
                  <c:v>0.63385059253344667</c:v>
                </c:pt>
                <c:pt idx="13719">
                  <c:v>0.63387728893075257</c:v>
                </c:pt>
                <c:pt idx="13720">
                  <c:v>0.63394102990210299</c:v>
                </c:pt>
                <c:pt idx="13721">
                  <c:v>0.63399554295759486</c:v>
                </c:pt>
                <c:pt idx="13722">
                  <c:v>0.63406429662319508</c:v>
                </c:pt>
                <c:pt idx="13723">
                  <c:v>0.63409558799046017</c:v>
                </c:pt>
                <c:pt idx="13724">
                  <c:v>0.63413504397419662</c:v>
                </c:pt>
                <c:pt idx="13725">
                  <c:v>0.63425282331387411</c:v>
                </c:pt>
                <c:pt idx="13726">
                  <c:v>0.63430642497028589</c:v>
                </c:pt>
                <c:pt idx="13727">
                  <c:v>0.63434282396923369</c:v>
                </c:pt>
                <c:pt idx="13728">
                  <c:v>0.63443249797780521</c:v>
                </c:pt>
                <c:pt idx="13729">
                  <c:v>0.6344766732471282</c:v>
                </c:pt>
                <c:pt idx="13730">
                  <c:v>0.63450292802275554</c:v>
                </c:pt>
                <c:pt idx="13731">
                  <c:v>0.63452218987058662</c:v>
                </c:pt>
                <c:pt idx="13732">
                  <c:v>0.63454055748254434</c:v>
                </c:pt>
                <c:pt idx="13733">
                  <c:v>0.63455729758454882</c:v>
                </c:pt>
                <c:pt idx="13734">
                  <c:v>0.63461406370009643</c:v>
                </c:pt>
                <c:pt idx="13735">
                  <c:v>0.63466347919388877</c:v>
                </c:pt>
                <c:pt idx="13736">
                  <c:v>0.63470595541446673</c:v>
                </c:pt>
                <c:pt idx="13737">
                  <c:v>0.63476495712002312</c:v>
                </c:pt>
                <c:pt idx="13738">
                  <c:v>0.63479049650643127</c:v>
                </c:pt>
                <c:pt idx="13739">
                  <c:v>0.63484062738944291</c:v>
                </c:pt>
                <c:pt idx="13740">
                  <c:v>0.63486870640653825</c:v>
                </c:pt>
                <c:pt idx="13741">
                  <c:v>0.63489583753317835</c:v>
                </c:pt>
                <c:pt idx="13742">
                  <c:v>0.63492676022229</c:v>
                </c:pt>
                <c:pt idx="13743">
                  <c:v>0.63496696508248729</c:v>
                </c:pt>
                <c:pt idx="13744">
                  <c:v>0.63499713661265855</c:v>
                </c:pt>
                <c:pt idx="13745">
                  <c:v>0.63503399702994756</c:v>
                </c:pt>
                <c:pt idx="13746">
                  <c:v>0.63508167770527368</c:v>
                </c:pt>
                <c:pt idx="13747">
                  <c:v>0.63514438154899855</c:v>
                </c:pt>
                <c:pt idx="13748">
                  <c:v>0.63520467095475919</c:v>
                </c:pt>
                <c:pt idx="13749">
                  <c:v>0.63522860071607468</c:v>
                </c:pt>
                <c:pt idx="13750">
                  <c:v>0.63527118424516571</c:v>
                </c:pt>
                <c:pt idx="13751">
                  <c:v>0.63529731382741939</c:v>
                </c:pt>
                <c:pt idx="13752">
                  <c:v>0.63531748779663511</c:v>
                </c:pt>
                <c:pt idx="13753">
                  <c:v>0.63533683906811866</c:v>
                </c:pt>
                <c:pt idx="13754">
                  <c:v>0.63535572533713014</c:v>
                </c:pt>
                <c:pt idx="13755">
                  <c:v>0.63537391410243371</c:v>
                </c:pt>
                <c:pt idx="13756">
                  <c:v>0.63539158421003283</c:v>
                </c:pt>
                <c:pt idx="13757">
                  <c:v>0.63542417017751773</c:v>
                </c:pt>
                <c:pt idx="13758">
                  <c:v>0.63544940552389806</c:v>
                </c:pt>
                <c:pt idx="13759">
                  <c:v>0.63547716261610498</c:v>
                </c:pt>
                <c:pt idx="13760">
                  <c:v>0.63550105660834988</c:v>
                </c:pt>
                <c:pt idx="13761">
                  <c:v>0.63554644803843474</c:v>
                </c:pt>
                <c:pt idx="13762">
                  <c:v>0.63558643828225669</c:v>
                </c:pt>
                <c:pt idx="13763">
                  <c:v>0.63562630333335557</c:v>
                </c:pt>
                <c:pt idx="13764">
                  <c:v>0.63570243860524722</c:v>
                </c:pt>
                <c:pt idx="13765">
                  <c:v>0.63578018350223153</c:v>
                </c:pt>
                <c:pt idx="13766">
                  <c:v>0.63581548794835907</c:v>
                </c:pt>
                <c:pt idx="13767">
                  <c:v>0.63585436933928152</c:v>
                </c:pt>
                <c:pt idx="13768">
                  <c:v>0.63590389214093623</c:v>
                </c:pt>
                <c:pt idx="13769">
                  <c:v>0.63592859094540211</c:v>
                </c:pt>
                <c:pt idx="13770">
                  <c:v>0.63595375475299065</c:v>
                </c:pt>
                <c:pt idx="13771">
                  <c:v>0.63598204838711203</c:v>
                </c:pt>
                <c:pt idx="13772">
                  <c:v>0.63601808610666877</c:v>
                </c:pt>
                <c:pt idx="13773">
                  <c:v>0.63607612203755992</c:v>
                </c:pt>
                <c:pt idx="13774">
                  <c:v>0.63617720650001408</c:v>
                </c:pt>
                <c:pt idx="13775">
                  <c:v>0.63620151184014917</c:v>
                </c:pt>
                <c:pt idx="13776">
                  <c:v>0.63623821129499403</c:v>
                </c:pt>
                <c:pt idx="13777">
                  <c:v>0.63628274425827602</c:v>
                </c:pt>
                <c:pt idx="13778">
                  <c:v>0.63630449208351381</c:v>
                </c:pt>
                <c:pt idx="13779">
                  <c:v>0.63634013633939035</c:v>
                </c:pt>
                <c:pt idx="13780">
                  <c:v>0.63642178010605799</c:v>
                </c:pt>
                <c:pt idx="13781">
                  <c:v>0.63648629030704096</c:v>
                </c:pt>
                <c:pt idx="13782">
                  <c:v>0.63651088180364446</c:v>
                </c:pt>
                <c:pt idx="13783">
                  <c:v>0.63657074197600372</c:v>
                </c:pt>
                <c:pt idx="13784">
                  <c:v>0.63659517250951236</c:v>
                </c:pt>
                <c:pt idx="13785">
                  <c:v>0.63661463108950889</c:v>
                </c:pt>
                <c:pt idx="13786">
                  <c:v>0.63663387505313007</c:v>
                </c:pt>
                <c:pt idx="13787">
                  <c:v>0.63665292228458581</c:v>
                </c:pt>
                <c:pt idx="13788">
                  <c:v>0.63667157605236135</c:v>
                </c:pt>
                <c:pt idx="13789">
                  <c:v>0.63669017616555501</c:v>
                </c:pt>
                <c:pt idx="13790">
                  <c:v>0.63670843646965036</c:v>
                </c:pt>
                <c:pt idx="13791">
                  <c:v>0.63672644638699849</c:v>
                </c:pt>
                <c:pt idx="13792">
                  <c:v>0.63674454572799899</c:v>
                </c:pt>
                <c:pt idx="13793">
                  <c:v>0.63679304910040668</c:v>
                </c:pt>
                <c:pt idx="13794">
                  <c:v>0.63684089073817696</c:v>
                </c:pt>
                <c:pt idx="13795">
                  <c:v>0.63688075578927583</c:v>
                </c:pt>
                <c:pt idx="13796">
                  <c:v>0.63690609844351853</c:v>
                </c:pt>
                <c:pt idx="13797">
                  <c:v>0.6369496119782041</c:v>
                </c:pt>
                <c:pt idx="13798">
                  <c:v>0.63697304096732632</c:v>
                </c:pt>
                <c:pt idx="13799">
                  <c:v>0.6370103663870873</c:v>
                </c:pt>
                <c:pt idx="13800">
                  <c:v>0.63705538223835256</c:v>
                </c:pt>
                <c:pt idx="13801">
                  <c:v>0.63707936565424983</c:v>
                </c:pt>
                <c:pt idx="13802">
                  <c:v>0.63709830557719249</c:v>
                </c:pt>
                <c:pt idx="13803">
                  <c:v>0.637116744727942</c:v>
                </c:pt>
                <c:pt idx="13804">
                  <c:v>0.63713493349259487</c:v>
                </c:pt>
                <c:pt idx="13805">
                  <c:v>0.63715285398694121</c:v>
                </c:pt>
                <c:pt idx="13806">
                  <c:v>0.63717088178914993</c:v>
                </c:pt>
                <c:pt idx="13807">
                  <c:v>0.6371887486282638</c:v>
                </c:pt>
                <c:pt idx="13808">
                  <c:v>0.63720659758381837</c:v>
                </c:pt>
                <c:pt idx="13809">
                  <c:v>0.63722453596237461</c:v>
                </c:pt>
                <c:pt idx="13810">
                  <c:v>0.63724544320501952</c:v>
                </c:pt>
                <c:pt idx="13811">
                  <c:v>0.63727892340902847</c:v>
                </c:pt>
                <c:pt idx="13812">
                  <c:v>0.63731521151468185</c:v>
                </c:pt>
                <c:pt idx="13813">
                  <c:v>0.63738058018246768</c:v>
                </c:pt>
                <c:pt idx="13814">
                  <c:v>0.63740892747117095</c:v>
                </c:pt>
                <c:pt idx="13815">
                  <c:v>0.63743627321483709</c:v>
                </c:pt>
                <c:pt idx="13816">
                  <c:v>0.63746376203608679</c:v>
                </c:pt>
                <c:pt idx="13817">
                  <c:v>0.6374835961955535</c:v>
                </c:pt>
                <c:pt idx="13818">
                  <c:v>0.63750291169796647</c:v>
                </c:pt>
                <c:pt idx="13819">
                  <c:v>0.63754665773388808</c:v>
                </c:pt>
                <c:pt idx="13820">
                  <c:v>0.63762193453897698</c:v>
                </c:pt>
                <c:pt idx="13821">
                  <c:v>0.63765357261665723</c:v>
                </c:pt>
                <c:pt idx="13822">
                  <c:v>0.63768685608850073</c:v>
                </c:pt>
                <c:pt idx="13823">
                  <c:v>0.63772165976243511</c:v>
                </c:pt>
                <c:pt idx="13824">
                  <c:v>0.63774712761005137</c:v>
                </c:pt>
                <c:pt idx="13825">
                  <c:v>0.63779482617023808</c:v>
                </c:pt>
                <c:pt idx="13826">
                  <c:v>0.63789077771673597</c:v>
                </c:pt>
                <c:pt idx="13827">
                  <c:v>0.63794552285799944</c:v>
                </c:pt>
                <c:pt idx="13828">
                  <c:v>0.63800118012064755</c:v>
                </c:pt>
                <c:pt idx="13829">
                  <c:v>0.63810727230568443</c:v>
                </c:pt>
                <c:pt idx="13830">
                  <c:v>0.63813123783607051</c:v>
                </c:pt>
                <c:pt idx="13831">
                  <c:v>0.63815119718891089</c:v>
                </c:pt>
                <c:pt idx="13832">
                  <c:v>0.63817693330748437</c:v>
                </c:pt>
                <c:pt idx="13833">
                  <c:v>0.63824942009513874</c:v>
                </c:pt>
                <c:pt idx="13834">
                  <c:v>0.63827268812181681</c:v>
                </c:pt>
                <c:pt idx="13835">
                  <c:v>0.63829810231550188</c:v>
                </c:pt>
                <c:pt idx="13836">
                  <c:v>0.63832128091787688</c:v>
                </c:pt>
                <c:pt idx="13837">
                  <c:v>0.63836613580669788</c:v>
                </c:pt>
                <c:pt idx="13838">
                  <c:v>0.63843193370788509</c:v>
                </c:pt>
                <c:pt idx="13839">
                  <c:v>0.63849833968977854</c:v>
                </c:pt>
                <c:pt idx="13840">
                  <c:v>0.63852402215442083</c:v>
                </c:pt>
                <c:pt idx="13841">
                  <c:v>0.63858073461538656</c:v>
                </c:pt>
                <c:pt idx="13842">
                  <c:v>0.63860400264206463</c:v>
                </c:pt>
                <c:pt idx="13843">
                  <c:v>0.63862957779754326</c:v>
                </c:pt>
                <c:pt idx="13844">
                  <c:v>0.63865284582422133</c:v>
                </c:pt>
                <c:pt idx="13845">
                  <c:v>0.63867259056003567</c:v>
                </c:pt>
                <c:pt idx="13846">
                  <c:v>0.63871200849287257</c:v>
                </c:pt>
                <c:pt idx="13847">
                  <c:v>0.63873642114152063</c:v>
                </c:pt>
                <c:pt idx="13848">
                  <c:v>0.63875629107005794</c:v>
                </c:pt>
                <c:pt idx="13849">
                  <c:v>0.63878531797825922</c:v>
                </c:pt>
                <c:pt idx="13850">
                  <c:v>0.63882452129407008</c:v>
                </c:pt>
                <c:pt idx="13851">
                  <c:v>0.63885074029997624</c:v>
                </c:pt>
                <c:pt idx="13852">
                  <c:v>0.63888289703471035</c:v>
                </c:pt>
                <c:pt idx="13853">
                  <c:v>0.63890512774728081</c:v>
                </c:pt>
                <c:pt idx="13854">
                  <c:v>0.63893973468904974</c:v>
                </c:pt>
                <c:pt idx="13855">
                  <c:v>0.63897731049490736</c:v>
                </c:pt>
                <c:pt idx="13856">
                  <c:v>0.63899980947843504</c:v>
                </c:pt>
                <c:pt idx="13857">
                  <c:v>0.63903468469051061</c:v>
                </c:pt>
                <c:pt idx="13858">
                  <c:v>0.63907637398372819</c:v>
                </c:pt>
                <c:pt idx="13859">
                  <c:v>0.63910776167466121</c:v>
                </c:pt>
                <c:pt idx="13860">
                  <c:v>0.63913163778204551</c:v>
                </c:pt>
                <c:pt idx="13861">
                  <c:v>0.63915125732448619</c:v>
                </c:pt>
                <c:pt idx="13862">
                  <c:v>0.63917157437128558</c:v>
                </c:pt>
                <c:pt idx="13863">
                  <c:v>0.63922120448210396</c:v>
                </c:pt>
                <c:pt idx="13864">
                  <c:v>0.63932593742814481</c:v>
                </c:pt>
                <c:pt idx="13865">
                  <c:v>0.63934789986975804</c:v>
                </c:pt>
                <c:pt idx="13866">
                  <c:v>0.63940046307494391</c:v>
                </c:pt>
                <c:pt idx="13867">
                  <c:v>0.63942265801779308</c:v>
                </c:pt>
                <c:pt idx="13868">
                  <c:v>0.63947751046756962</c:v>
                </c:pt>
                <c:pt idx="13869">
                  <c:v>0.63956117520852129</c:v>
                </c:pt>
                <c:pt idx="13870">
                  <c:v>0.63960583336517696</c:v>
                </c:pt>
                <c:pt idx="13871">
                  <c:v>0.63964560899262346</c:v>
                </c:pt>
                <c:pt idx="13872">
                  <c:v>0.63966953875393895</c:v>
                </c:pt>
                <c:pt idx="13873">
                  <c:v>0.63970312626646086</c:v>
                </c:pt>
                <c:pt idx="13874">
                  <c:v>0.63972682352588972</c:v>
                </c:pt>
                <c:pt idx="13875">
                  <c:v>0.63976359451952636</c:v>
                </c:pt>
                <c:pt idx="13876">
                  <c:v>0.63980354899362701</c:v>
                </c:pt>
                <c:pt idx="13877">
                  <c:v>0.63982701375247053</c:v>
                </c:pt>
                <c:pt idx="13878">
                  <c:v>0.63984708041317329</c:v>
                </c:pt>
                <c:pt idx="13879">
                  <c:v>0.6398665568780304</c:v>
                </c:pt>
                <c:pt idx="13880">
                  <c:v>0.63994589351524678</c:v>
                </c:pt>
                <c:pt idx="13881">
                  <c:v>0.63998337989810261</c:v>
                </c:pt>
                <c:pt idx="13882">
                  <c:v>0.6400203297383934</c:v>
                </c:pt>
                <c:pt idx="13883">
                  <c:v>0.64005763727394449</c:v>
                </c:pt>
                <c:pt idx="13884">
                  <c:v>0.64008408878108658</c:v>
                </c:pt>
                <c:pt idx="13885">
                  <c:v>0.64012089554379381</c:v>
                </c:pt>
                <c:pt idx="13886">
                  <c:v>0.64016000943660289</c:v>
                </c:pt>
                <c:pt idx="13887">
                  <c:v>0.64019661946714468</c:v>
                </c:pt>
                <c:pt idx="13888">
                  <c:v>0.64023389123297447</c:v>
                </c:pt>
                <c:pt idx="13889">
                  <c:v>0.64026053947228201</c:v>
                </c:pt>
                <c:pt idx="13890">
                  <c:v>0.64033787302072553</c:v>
                </c:pt>
                <c:pt idx="13891">
                  <c:v>0.64036341240713368</c:v>
                </c:pt>
                <c:pt idx="13892">
                  <c:v>0.6403792403884041</c:v>
                </c:pt>
                <c:pt idx="13893">
                  <c:v>0.64039487163750908</c:v>
                </c:pt>
                <c:pt idx="13894">
                  <c:v>0.64041048500175346</c:v>
                </c:pt>
                <c:pt idx="13895">
                  <c:v>0.64042994358240057</c:v>
                </c:pt>
                <c:pt idx="13896">
                  <c:v>0.64045970376338035</c:v>
                </c:pt>
                <c:pt idx="13897">
                  <c:v>0.64050530981114184</c:v>
                </c:pt>
                <c:pt idx="13898">
                  <c:v>0.64056250515944024</c:v>
                </c:pt>
                <c:pt idx="13899">
                  <c:v>0.64059552036097722</c:v>
                </c:pt>
                <c:pt idx="13900">
                  <c:v>0.64063620810915778</c:v>
                </c:pt>
                <c:pt idx="13901">
                  <c:v>0.64066088902876306</c:v>
                </c:pt>
                <c:pt idx="13902">
                  <c:v>0.64067711047371367</c:v>
                </c:pt>
                <c:pt idx="13903">
                  <c:v>0.64069660482343138</c:v>
                </c:pt>
                <c:pt idx="13904">
                  <c:v>0.64071500820511029</c:v>
                </c:pt>
                <c:pt idx="13905">
                  <c:v>0.6407352537131179</c:v>
                </c:pt>
                <c:pt idx="13906">
                  <c:v>0.6407559105696663</c:v>
                </c:pt>
                <c:pt idx="13907">
                  <c:v>0.64084460091806139</c:v>
                </c:pt>
                <c:pt idx="13908">
                  <c:v>0.64086640239723036</c:v>
                </c:pt>
                <c:pt idx="13909">
                  <c:v>0.64094155400894559</c:v>
                </c:pt>
                <c:pt idx="13910">
                  <c:v>0.6409635701051406</c:v>
                </c:pt>
                <c:pt idx="13911">
                  <c:v>0.6410004841763608</c:v>
                </c:pt>
                <c:pt idx="13912">
                  <c:v>0.64106907209433184</c:v>
                </c:pt>
                <c:pt idx="13913">
                  <c:v>0.64109149953841704</c:v>
                </c:pt>
                <c:pt idx="13914">
                  <c:v>0.64110884772112775</c:v>
                </c:pt>
                <c:pt idx="13915">
                  <c:v>0.64118192470527835</c:v>
                </c:pt>
                <c:pt idx="13916">
                  <c:v>0.64122953384181269</c:v>
                </c:pt>
                <c:pt idx="13917">
                  <c:v>0.64127685682252922</c:v>
                </c:pt>
                <c:pt idx="13918">
                  <c:v>0.64130216370770132</c:v>
                </c:pt>
                <c:pt idx="13919">
                  <c:v>0.641326129238738</c:v>
                </c:pt>
                <c:pt idx="13920">
                  <c:v>0.64134880706891984</c:v>
                </c:pt>
                <c:pt idx="13921">
                  <c:v>0.64137472203479817</c:v>
                </c:pt>
                <c:pt idx="13922">
                  <c:v>0.64139947449319523</c:v>
                </c:pt>
                <c:pt idx="13923">
                  <c:v>0.64142521061176871</c:v>
                </c:pt>
                <c:pt idx="13924">
                  <c:v>0.64146110525374189</c:v>
                </c:pt>
                <c:pt idx="13925">
                  <c:v>0.64151742425102742</c:v>
                </c:pt>
                <c:pt idx="13926">
                  <c:v>0.64154217670942448</c:v>
                </c:pt>
                <c:pt idx="13927">
                  <c:v>0.64156664301265443</c:v>
                </c:pt>
                <c:pt idx="13928">
                  <c:v>0.641589159880392</c:v>
                </c:pt>
                <c:pt idx="13929">
                  <c:v>0.64161695274232022</c:v>
                </c:pt>
                <c:pt idx="13930">
                  <c:v>0.64164360098162776</c:v>
                </c:pt>
                <c:pt idx="13931">
                  <c:v>0.64168062236136103</c:v>
                </c:pt>
                <c:pt idx="13932">
                  <c:v>0.64173409768728085</c:v>
                </c:pt>
                <c:pt idx="13933">
                  <c:v>0.64175538050939607</c:v>
                </c:pt>
                <c:pt idx="13934">
                  <c:v>0.64177340831160479</c:v>
                </c:pt>
                <c:pt idx="13935">
                  <c:v>0.64179892981315223</c:v>
                </c:pt>
                <c:pt idx="13936">
                  <c:v>0.64184044025906506</c:v>
                </c:pt>
                <c:pt idx="13937">
                  <c:v>0.64186546098841935</c:v>
                </c:pt>
                <c:pt idx="13938">
                  <c:v>0.64191121011311381</c:v>
                </c:pt>
                <c:pt idx="13939">
                  <c:v>0.6419333156329613</c:v>
                </c:pt>
                <c:pt idx="13940">
                  <c:v>0.64196747545646826</c:v>
                </c:pt>
                <c:pt idx="13941">
                  <c:v>0.64200664300255794</c:v>
                </c:pt>
                <c:pt idx="13942">
                  <c:v>0.64203470413544328</c:v>
                </c:pt>
                <c:pt idx="13943">
                  <c:v>0.64209440334535828</c:v>
                </c:pt>
                <c:pt idx="13944">
                  <c:v>0.64212080119856918</c:v>
                </c:pt>
                <c:pt idx="13945">
                  <c:v>0.64215853796752165</c:v>
                </c:pt>
                <c:pt idx="13946">
                  <c:v>0.64218033944669062</c:v>
                </c:pt>
                <c:pt idx="13947">
                  <c:v>0.64222125969610711</c:v>
                </c:pt>
                <c:pt idx="13948">
                  <c:v>0.64224994679390868</c:v>
                </c:pt>
                <c:pt idx="13949">
                  <c:v>0.64227666657200799</c:v>
                </c:pt>
                <c:pt idx="13950">
                  <c:v>0.6423012401837509</c:v>
                </c:pt>
                <c:pt idx="13951">
                  <c:v>0.642321861270578</c:v>
                </c:pt>
                <c:pt idx="13952">
                  <c:v>0.64234448544747924</c:v>
                </c:pt>
                <c:pt idx="13953">
                  <c:v>0.64236950617683353</c:v>
                </c:pt>
                <c:pt idx="13954">
                  <c:v>0.64241384240860078</c:v>
                </c:pt>
                <c:pt idx="13955">
                  <c:v>0.64246241732045095</c:v>
                </c:pt>
                <c:pt idx="13956">
                  <c:v>0.6425067893212888</c:v>
                </c:pt>
                <c:pt idx="13957">
                  <c:v>0.64254205799769515</c:v>
                </c:pt>
                <c:pt idx="13958">
                  <c:v>0.64256691776525587</c:v>
                </c:pt>
                <c:pt idx="13959">
                  <c:v>0.6425914198375563</c:v>
                </c:pt>
                <c:pt idx="13960">
                  <c:v>0.64261207669410469</c:v>
                </c:pt>
                <c:pt idx="13961">
                  <c:v>0.64266356681546166</c:v>
                </c:pt>
                <c:pt idx="13962">
                  <c:v>0.64268846235209298</c:v>
                </c:pt>
                <c:pt idx="13963">
                  <c:v>0.64275613814933008</c:v>
                </c:pt>
                <c:pt idx="13964">
                  <c:v>0.64277717058534867</c:v>
                </c:pt>
                <c:pt idx="13965">
                  <c:v>0.64284479272865458</c:v>
                </c:pt>
                <c:pt idx="13966">
                  <c:v>0.64290306116078177</c:v>
                </c:pt>
                <c:pt idx="13967">
                  <c:v>0.6429539968560144</c:v>
                </c:pt>
                <c:pt idx="13968">
                  <c:v>0.64299446998716892</c:v>
                </c:pt>
                <c:pt idx="13969">
                  <c:v>0.64301661127608689</c:v>
                </c:pt>
                <c:pt idx="13970">
                  <c:v>0.64304363509421403</c:v>
                </c:pt>
                <c:pt idx="13971">
                  <c:v>0.64306556176675667</c:v>
                </c:pt>
                <c:pt idx="13972">
                  <c:v>0.6430918523114546</c:v>
                </c:pt>
                <c:pt idx="13973">
                  <c:v>0.64311379686820724</c:v>
                </c:pt>
                <c:pt idx="13974">
                  <c:v>0.64315164094567268</c:v>
                </c:pt>
                <c:pt idx="13975">
                  <c:v>0.6432105532275767</c:v>
                </c:pt>
                <c:pt idx="13976">
                  <c:v>0.64323271240135538</c:v>
                </c:pt>
                <c:pt idx="13977">
                  <c:v>0.64330026300521881</c:v>
                </c:pt>
                <c:pt idx="13978">
                  <c:v>0.64332742990158021</c:v>
                </c:pt>
                <c:pt idx="13979">
                  <c:v>0.64335042965730105</c:v>
                </c:pt>
                <c:pt idx="13980">
                  <c:v>0.6433922083735204</c:v>
                </c:pt>
                <c:pt idx="13981">
                  <c:v>0.64341808756967755</c:v>
                </c:pt>
                <c:pt idx="13982">
                  <c:v>0.64343557883062241</c:v>
                </c:pt>
                <c:pt idx="13983">
                  <c:v>0.6434522831629057</c:v>
                </c:pt>
                <c:pt idx="13984">
                  <c:v>0.64347932486654402</c:v>
                </c:pt>
                <c:pt idx="13985">
                  <c:v>0.64351006870770022</c:v>
                </c:pt>
                <c:pt idx="13986">
                  <c:v>0.64353201326445286</c:v>
                </c:pt>
                <c:pt idx="13987">
                  <c:v>0.64354900375255397</c:v>
                </c:pt>
                <c:pt idx="13988">
                  <c:v>0.64357141331242917</c:v>
                </c:pt>
                <c:pt idx="13989">
                  <c:v>0.6436089533492162</c:v>
                </c:pt>
                <c:pt idx="13990">
                  <c:v>0.64364772743162568</c:v>
                </c:pt>
                <c:pt idx="13991">
                  <c:v>0.64370613894133644</c:v>
                </c:pt>
                <c:pt idx="13992">
                  <c:v>0.6437583623367733</c:v>
                </c:pt>
                <c:pt idx="13993">
                  <c:v>0.64378762174621051</c:v>
                </c:pt>
                <c:pt idx="13994">
                  <c:v>0.64382111983508006</c:v>
                </c:pt>
                <c:pt idx="13995">
                  <c:v>0.64384297496818022</c:v>
                </c:pt>
                <c:pt idx="13996">
                  <c:v>0.6438669047294957</c:v>
                </c:pt>
                <c:pt idx="13997">
                  <c:v>0.6438933383517772</c:v>
                </c:pt>
                <c:pt idx="13998">
                  <c:v>0.64391959312740454</c:v>
                </c:pt>
                <c:pt idx="13999">
                  <c:v>0.64395734778056701</c:v>
                </c:pt>
                <c:pt idx="14000">
                  <c:v>0.64397845175537738</c:v>
                </c:pt>
                <c:pt idx="14001">
                  <c:v>0.6440073355853444</c:v>
                </c:pt>
                <c:pt idx="14002">
                  <c:v>0.64406199130360609</c:v>
                </c:pt>
                <c:pt idx="14003">
                  <c:v>0.64408309527841645</c:v>
                </c:pt>
                <c:pt idx="14004">
                  <c:v>0.6441180241450738</c:v>
                </c:pt>
                <c:pt idx="14005">
                  <c:v>0.64419669904765275</c:v>
                </c:pt>
                <c:pt idx="14006">
                  <c:v>0.64423069790871546</c:v>
                </c:pt>
                <c:pt idx="14007">
                  <c:v>0.6442609230934685</c:v>
                </c:pt>
                <c:pt idx="14008">
                  <c:v>0.64428202706827886</c:v>
                </c:pt>
                <c:pt idx="14009">
                  <c:v>0.64429944678978135</c:v>
                </c:pt>
                <c:pt idx="14010">
                  <c:v>0.64431640150816116</c:v>
                </c:pt>
                <c:pt idx="14011">
                  <c:v>0.6443336066132882</c:v>
                </c:pt>
                <c:pt idx="14012">
                  <c:v>0.64440689821381425</c:v>
                </c:pt>
                <c:pt idx="14013">
                  <c:v>0.6444381964817455</c:v>
                </c:pt>
                <c:pt idx="14014">
                  <c:v>0.64446352125177819</c:v>
                </c:pt>
                <c:pt idx="14015">
                  <c:v>0.64453677708258295</c:v>
                </c:pt>
                <c:pt idx="14016">
                  <c:v>0.64456254897087772</c:v>
                </c:pt>
                <c:pt idx="14017">
                  <c:v>0.64460665270075834</c:v>
                </c:pt>
                <c:pt idx="14018">
                  <c:v>0.6446266835923905</c:v>
                </c:pt>
                <c:pt idx="14019">
                  <c:v>0.64465608607941127</c:v>
                </c:pt>
                <c:pt idx="14020">
                  <c:v>0.64469600478444133</c:v>
                </c:pt>
                <c:pt idx="14021">
                  <c:v>0.64472009550820097</c:v>
                </c:pt>
                <c:pt idx="14022">
                  <c:v>0.64478038491396161</c:v>
                </c:pt>
                <c:pt idx="14023">
                  <c:v>0.64485850539041623</c:v>
                </c:pt>
                <c:pt idx="14024">
                  <c:v>0.64490650799063076</c:v>
                </c:pt>
                <c:pt idx="14025">
                  <c:v>0.64493219045527306</c:v>
                </c:pt>
                <c:pt idx="14026">
                  <c:v>0.64495307981305738</c:v>
                </c:pt>
                <c:pt idx="14027">
                  <c:v>0.64499523410874693</c:v>
                </c:pt>
                <c:pt idx="14028">
                  <c:v>0.64503579666355382</c:v>
                </c:pt>
                <c:pt idx="14029">
                  <c:v>0.645056846984433</c:v>
                </c:pt>
                <c:pt idx="14030">
                  <c:v>0.64511649254041681</c:v>
                </c:pt>
                <c:pt idx="14031">
                  <c:v>0.64515229775873761</c:v>
                </c:pt>
                <c:pt idx="14032">
                  <c:v>0.6451730082692172</c:v>
                </c:pt>
                <c:pt idx="14033">
                  <c:v>0.64521273024208192</c:v>
                </c:pt>
                <c:pt idx="14034">
                  <c:v>0.64528013776901239</c:v>
                </c:pt>
                <c:pt idx="14035">
                  <c:v>0.64532738921093713</c:v>
                </c:pt>
                <c:pt idx="14036">
                  <c:v>0.64536330173712031</c:v>
                </c:pt>
                <c:pt idx="14037">
                  <c:v>0.64539887445420507</c:v>
                </c:pt>
                <c:pt idx="14038">
                  <c:v>0.64542681039371685</c:v>
                </c:pt>
                <c:pt idx="14039">
                  <c:v>0.64547061008422024</c:v>
                </c:pt>
                <c:pt idx="14040">
                  <c:v>0.64549582754508927</c:v>
                </c:pt>
                <c:pt idx="14041">
                  <c:v>0.64552174251096761</c:v>
                </c:pt>
                <c:pt idx="14042">
                  <c:v>0.64554268552333383</c:v>
                </c:pt>
                <c:pt idx="14043">
                  <c:v>0.64556028409214106</c:v>
                </c:pt>
                <c:pt idx="14044">
                  <c:v>0.64557768592878295</c:v>
                </c:pt>
                <c:pt idx="14045">
                  <c:v>0.64560056049178083</c:v>
                </c:pt>
                <c:pt idx="14046">
                  <c:v>0.64562613564725946</c:v>
                </c:pt>
                <c:pt idx="14047">
                  <c:v>0.6456567364108321</c:v>
                </c:pt>
                <c:pt idx="14048">
                  <c:v>0.64568855333581721</c:v>
                </c:pt>
                <c:pt idx="14049">
                  <c:v>0.64575526335773847</c:v>
                </c:pt>
                <c:pt idx="14050">
                  <c:v>0.64583547634661831</c:v>
                </c:pt>
                <c:pt idx="14051">
                  <c:v>0.64585996053470884</c:v>
                </c:pt>
                <c:pt idx="14052">
                  <c:v>0.6458807425846308</c:v>
                </c:pt>
                <c:pt idx="14053">
                  <c:v>0.6459053340805837</c:v>
                </c:pt>
                <c:pt idx="14054">
                  <c:v>0.64592718921368386</c:v>
                </c:pt>
                <c:pt idx="14055">
                  <c:v>0.64594466258976813</c:v>
                </c:pt>
                <c:pt idx="14056">
                  <c:v>0.64597059543985647</c:v>
                </c:pt>
                <c:pt idx="14057">
                  <c:v>0.64599171729952742</c:v>
                </c:pt>
                <c:pt idx="14058">
                  <c:v>0.64608992453237601</c:v>
                </c:pt>
                <c:pt idx="14059">
                  <c:v>0.64616554448858921</c:v>
                </c:pt>
                <c:pt idx="14060">
                  <c:v>0.64620934483747827</c:v>
                </c:pt>
                <c:pt idx="14061">
                  <c:v>0.64623998379041281</c:v>
                </c:pt>
                <c:pt idx="14062">
                  <c:v>0.64628080347026562</c:v>
                </c:pt>
                <c:pt idx="14063">
                  <c:v>0.64630534560055564</c:v>
                </c:pt>
                <c:pt idx="14064">
                  <c:v>0.6463436878414931</c:v>
                </c:pt>
                <c:pt idx="14065">
                  <c:v>0.6463678815820787</c:v>
                </c:pt>
                <c:pt idx="14066">
                  <c:v>0.64639319791233785</c:v>
                </c:pt>
                <c:pt idx="14067">
                  <c:v>0.6464449918728099</c:v>
                </c:pt>
                <c:pt idx="14068">
                  <c:v>0.64647342435738153</c:v>
                </c:pt>
                <c:pt idx="14069">
                  <c:v>0.64649796648767155</c:v>
                </c:pt>
                <c:pt idx="14070">
                  <c:v>0.64651732148056251</c:v>
                </c:pt>
                <c:pt idx="14071">
                  <c:v>0.64653762486827482</c:v>
                </c:pt>
                <c:pt idx="14072">
                  <c:v>0.64663974180913675</c:v>
                </c:pt>
                <c:pt idx="14073">
                  <c:v>0.64671230367716181</c:v>
                </c:pt>
                <c:pt idx="14074">
                  <c:v>0.64678904622304856</c:v>
                </c:pt>
                <c:pt idx="14075">
                  <c:v>0.64683981436884319</c:v>
                </c:pt>
                <c:pt idx="14076">
                  <c:v>0.64686677587333263</c:v>
                </c:pt>
                <c:pt idx="14077">
                  <c:v>0.64690366648932796</c:v>
                </c:pt>
                <c:pt idx="14078">
                  <c:v>0.64694773780806536</c:v>
                </c:pt>
                <c:pt idx="14079">
                  <c:v>0.64699039621143661</c:v>
                </c:pt>
                <c:pt idx="14080">
                  <c:v>0.64701728029677408</c:v>
                </c:pt>
                <c:pt idx="14081">
                  <c:v>0.64706084838468658</c:v>
                </c:pt>
                <c:pt idx="14082">
                  <c:v>0.64710579067768514</c:v>
                </c:pt>
                <c:pt idx="14083">
                  <c:v>0.64714676519725012</c:v>
                </c:pt>
                <c:pt idx="14084">
                  <c:v>0.64719445589971658</c:v>
                </c:pt>
                <c:pt idx="14085">
                  <c:v>0.64722348838870092</c:v>
                </c:pt>
                <c:pt idx="14086">
                  <c:v>0.64727319200953803</c:v>
                </c:pt>
                <c:pt idx="14087">
                  <c:v>0.64731176651004374</c:v>
                </c:pt>
                <c:pt idx="14088">
                  <c:v>0.64735825720227635</c:v>
                </c:pt>
                <c:pt idx="14089">
                  <c:v>0.64738523806190584</c:v>
                </c:pt>
                <c:pt idx="14090">
                  <c:v>0.64745627088513269</c:v>
                </c:pt>
                <c:pt idx="14091">
                  <c:v>0.64748480014470045</c:v>
                </c:pt>
                <c:pt idx="14092">
                  <c:v>0.6475316005170616</c:v>
                </c:pt>
                <c:pt idx="14093">
                  <c:v>0.64757257503662657</c:v>
                </c:pt>
                <c:pt idx="14094">
                  <c:v>0.64759562683239857</c:v>
                </c:pt>
                <c:pt idx="14095">
                  <c:v>0.64763855620632227</c:v>
                </c:pt>
                <c:pt idx="14096">
                  <c:v>0.64766586610122034</c:v>
                </c:pt>
                <c:pt idx="14097">
                  <c:v>0.64769395019538334</c:v>
                </c:pt>
                <c:pt idx="14098">
                  <c:v>0.64772184073955408</c:v>
                </c:pt>
                <c:pt idx="14099">
                  <c:v>0.64774928611972837</c:v>
                </c:pt>
                <c:pt idx="14100">
                  <c:v>0.64784248040932602</c:v>
                </c:pt>
                <c:pt idx="14101">
                  <c:v>0.64788802270673729</c:v>
                </c:pt>
                <c:pt idx="14102">
                  <c:v>0.64798570735502925</c:v>
                </c:pt>
                <c:pt idx="14103">
                  <c:v>0.64800852689123301</c:v>
                </c:pt>
                <c:pt idx="14104">
                  <c:v>0.64804990786592265</c:v>
                </c:pt>
                <c:pt idx="14105">
                  <c:v>0.64808660493192571</c:v>
                </c:pt>
                <c:pt idx="14106">
                  <c:v>0.64812049552374484</c:v>
                </c:pt>
                <c:pt idx="14107">
                  <c:v>0.64815059253768681</c:v>
                </c:pt>
                <c:pt idx="14108">
                  <c:v>0.64817356691360273</c:v>
                </c:pt>
                <c:pt idx="14109">
                  <c:v>0.64821819952717685</c:v>
                </c:pt>
                <c:pt idx="14110">
                  <c:v>0.64824843202569093</c:v>
                </c:pt>
                <c:pt idx="14111">
                  <c:v>0.64829302592898497</c:v>
                </c:pt>
                <c:pt idx="14112">
                  <c:v>0.6483321230140473</c:v>
                </c:pt>
                <c:pt idx="14113">
                  <c:v>0.64835441996569432</c:v>
                </c:pt>
                <c:pt idx="14114">
                  <c:v>0.64837820725115536</c:v>
                </c:pt>
                <c:pt idx="14115">
                  <c:v>0.6484006009777985</c:v>
                </c:pt>
                <c:pt idx="14116">
                  <c:v>0.64841927854571646</c:v>
                </c:pt>
                <c:pt idx="14117">
                  <c:v>0.64843669803938875</c:v>
                </c:pt>
                <c:pt idx="14118">
                  <c:v>0.64845332397795186</c:v>
                </c:pt>
                <c:pt idx="14119">
                  <c:v>0.64848411777130266</c:v>
                </c:pt>
                <c:pt idx="14120">
                  <c:v>0.64852126000200627</c:v>
                </c:pt>
                <c:pt idx="14121">
                  <c:v>0.64855683447903989</c:v>
                </c:pt>
                <c:pt idx="14122">
                  <c:v>0.64862260274360328</c:v>
                </c:pt>
                <c:pt idx="14123">
                  <c:v>0.64872079062201593</c:v>
                </c:pt>
                <c:pt idx="14124">
                  <c:v>0.64880223643102519</c:v>
                </c:pt>
                <c:pt idx="14125">
                  <c:v>0.64882590758705416</c:v>
                </c:pt>
                <c:pt idx="14126">
                  <c:v>0.64884528193438107</c:v>
                </c:pt>
                <c:pt idx="14127">
                  <c:v>0.64886417240743133</c:v>
                </c:pt>
                <c:pt idx="14128">
                  <c:v>0.64888273384521311</c:v>
                </c:pt>
                <c:pt idx="14129">
                  <c:v>0.64890115979842278</c:v>
                </c:pt>
                <c:pt idx="14130">
                  <c:v>0.64892140512071494</c:v>
                </c:pt>
                <c:pt idx="14131">
                  <c:v>0.64893975365406853</c:v>
                </c:pt>
                <c:pt idx="14132">
                  <c:v>0.64895788928228981</c:v>
                </c:pt>
                <c:pt idx="14133">
                  <c:v>0.64897610233036718</c:v>
                </c:pt>
                <c:pt idx="14134">
                  <c:v>0.64899416053802816</c:v>
                </c:pt>
                <c:pt idx="14135">
                  <c:v>0.64907895476091815</c:v>
                </c:pt>
                <c:pt idx="14136">
                  <c:v>0.64912045186574396</c:v>
                </c:pt>
                <c:pt idx="14137">
                  <c:v>0.64914305849681531</c:v>
                </c:pt>
                <c:pt idx="14138">
                  <c:v>0.64916063283019976</c:v>
                </c:pt>
                <c:pt idx="14139">
                  <c:v>0.64917785877387979</c:v>
                </c:pt>
                <c:pt idx="14140">
                  <c:v>0.64919460084257907</c:v>
                </c:pt>
                <c:pt idx="14141">
                  <c:v>0.64921198162597127</c:v>
                </c:pt>
                <c:pt idx="14142">
                  <c:v>0.64922922692408724</c:v>
                </c:pt>
                <c:pt idx="14143">
                  <c:v>0.64924637544791119</c:v>
                </c:pt>
                <c:pt idx="14144">
                  <c:v>0.64926927240397103</c:v>
                </c:pt>
                <c:pt idx="14145">
                  <c:v>0.64930507914057289</c:v>
                </c:pt>
                <c:pt idx="14146">
                  <c:v>0.64935474405183402</c:v>
                </c:pt>
                <c:pt idx="14147">
                  <c:v>0.64937303451976747</c:v>
                </c:pt>
                <c:pt idx="14148">
                  <c:v>0.6494124219298183</c:v>
                </c:pt>
                <c:pt idx="14149">
                  <c:v>0.64947760954510891</c:v>
                </c:pt>
                <c:pt idx="14150">
                  <c:v>0.64951599049562236</c:v>
                </c:pt>
                <c:pt idx="14151">
                  <c:v>0.64954750042422627</c:v>
                </c:pt>
                <c:pt idx="14152">
                  <c:v>0.64957717162790352</c:v>
                </c:pt>
                <c:pt idx="14153">
                  <c:v>0.64959790082517632</c:v>
                </c:pt>
                <c:pt idx="14154">
                  <c:v>0.64961541709314063</c:v>
                </c:pt>
                <c:pt idx="14155">
                  <c:v>0.64966912719769132</c:v>
                </c:pt>
                <c:pt idx="14156">
                  <c:v>0.64972359214707109</c:v>
                </c:pt>
                <c:pt idx="14157">
                  <c:v>0.64975579885508394</c:v>
                </c:pt>
                <c:pt idx="14158">
                  <c:v>0.64982011549611352</c:v>
                </c:pt>
                <c:pt idx="14159">
                  <c:v>0.64986736103317522</c:v>
                </c:pt>
                <c:pt idx="14160">
                  <c:v>0.64990802587261176</c:v>
                </c:pt>
                <c:pt idx="14161">
                  <c:v>0.64998805876695898</c:v>
                </c:pt>
                <c:pt idx="14162">
                  <c:v>0.65002479454324213</c:v>
                </c:pt>
                <c:pt idx="14163">
                  <c:v>0.65004577535522334</c:v>
                </c:pt>
                <c:pt idx="14164">
                  <c:v>0.65007956917275045</c:v>
                </c:pt>
                <c:pt idx="14165">
                  <c:v>0.65013012441341278</c:v>
                </c:pt>
                <c:pt idx="14166">
                  <c:v>0.65017849254014803</c:v>
                </c:pt>
                <c:pt idx="14167">
                  <c:v>0.65020166046676031</c:v>
                </c:pt>
                <c:pt idx="14168">
                  <c:v>0.65021977673984155</c:v>
                </c:pt>
                <c:pt idx="14169">
                  <c:v>0.65023758333279424</c:v>
                </c:pt>
                <c:pt idx="14170">
                  <c:v>0.65025517702131874</c:v>
                </c:pt>
                <c:pt idx="14171">
                  <c:v>0.65027257715985098</c:v>
                </c:pt>
                <c:pt idx="14172">
                  <c:v>0.65030265481794869</c:v>
                </c:pt>
                <c:pt idx="14173">
                  <c:v>0.65035715847760855</c:v>
                </c:pt>
                <c:pt idx="14174">
                  <c:v>0.65042010091355207</c:v>
                </c:pt>
                <c:pt idx="14175">
                  <c:v>0.65044131398580562</c:v>
                </c:pt>
                <c:pt idx="14176">
                  <c:v>0.65048350787004039</c:v>
                </c:pt>
                <c:pt idx="14177">
                  <c:v>0.65051089518409033</c:v>
                </c:pt>
                <c:pt idx="14178">
                  <c:v>0.65056019235050688</c:v>
                </c:pt>
                <c:pt idx="14179">
                  <c:v>0.6506306638788969</c:v>
                </c:pt>
                <c:pt idx="14180">
                  <c:v>0.65067099968376907</c:v>
                </c:pt>
                <c:pt idx="14181">
                  <c:v>0.65069395470524904</c:v>
                </c:pt>
                <c:pt idx="14182">
                  <c:v>0.65071296130773137</c:v>
                </c:pt>
                <c:pt idx="14183">
                  <c:v>0.65073134855066095</c:v>
                </c:pt>
                <c:pt idx="14184">
                  <c:v>0.65076502623805177</c:v>
                </c:pt>
                <c:pt idx="14185">
                  <c:v>0.65079187161310914</c:v>
                </c:pt>
                <c:pt idx="14186">
                  <c:v>0.65089096917535894</c:v>
                </c:pt>
                <c:pt idx="14187">
                  <c:v>0.65093736309329953</c:v>
                </c:pt>
                <c:pt idx="14188">
                  <c:v>0.65096175038387738</c:v>
                </c:pt>
                <c:pt idx="14189">
                  <c:v>0.65100957657091596</c:v>
                </c:pt>
                <c:pt idx="14190">
                  <c:v>0.65103282191668022</c:v>
                </c:pt>
                <c:pt idx="14191">
                  <c:v>0.65106214473065305</c:v>
                </c:pt>
                <c:pt idx="14192">
                  <c:v>0.65113389368842889</c:v>
                </c:pt>
                <c:pt idx="14193">
                  <c:v>0.65115483579083411</c:v>
                </c:pt>
                <c:pt idx="14194">
                  <c:v>0.65124206874235935</c:v>
                </c:pt>
                <c:pt idx="14195">
                  <c:v>0.65127841741865788</c:v>
                </c:pt>
                <c:pt idx="14196">
                  <c:v>0.65129926274606698</c:v>
                </c:pt>
                <c:pt idx="14197">
                  <c:v>0.65139721836420728</c:v>
                </c:pt>
                <c:pt idx="14198">
                  <c:v>0.65147485123949522</c:v>
                </c:pt>
                <c:pt idx="14199">
                  <c:v>0.65153355493215681</c:v>
                </c:pt>
                <c:pt idx="14200">
                  <c:v>0.65155484542426645</c:v>
                </c:pt>
                <c:pt idx="14201">
                  <c:v>0.65159647801366438</c:v>
                </c:pt>
                <c:pt idx="14202">
                  <c:v>0.65161767173077789</c:v>
                </c:pt>
                <c:pt idx="14203">
                  <c:v>0.65164976230865457</c:v>
                </c:pt>
                <c:pt idx="14204">
                  <c:v>0.65167203990516154</c:v>
                </c:pt>
                <c:pt idx="14205">
                  <c:v>0.65169040779295107</c:v>
                </c:pt>
                <c:pt idx="14206">
                  <c:v>0.65170807890133164</c:v>
                </c:pt>
                <c:pt idx="14207">
                  <c:v>0.65175007923557404</c:v>
                </c:pt>
                <c:pt idx="14208">
                  <c:v>0.6517765375106469</c:v>
                </c:pt>
                <c:pt idx="14209">
                  <c:v>0.65185010583750513</c:v>
                </c:pt>
                <c:pt idx="14210">
                  <c:v>0.65187644798244171</c:v>
                </c:pt>
                <c:pt idx="14211">
                  <c:v>0.65191037728454093</c:v>
                </c:pt>
                <c:pt idx="14212">
                  <c:v>0.65196073897591511</c:v>
                </c:pt>
                <c:pt idx="14213">
                  <c:v>0.65199584893240392</c:v>
                </c:pt>
                <c:pt idx="14214">
                  <c:v>0.65202385560671083</c:v>
                </c:pt>
                <c:pt idx="14215">
                  <c:v>0.65207657860686419</c:v>
                </c:pt>
                <c:pt idx="14216">
                  <c:v>0.65215545020196186</c:v>
                </c:pt>
                <c:pt idx="14217">
                  <c:v>0.65227452211735959</c:v>
                </c:pt>
                <c:pt idx="14218">
                  <c:v>0.65234665817441584</c:v>
                </c:pt>
                <c:pt idx="14219">
                  <c:v>0.65238238749116162</c:v>
                </c:pt>
                <c:pt idx="14220">
                  <c:v>0.65243516855603101</c:v>
                </c:pt>
                <c:pt idx="14221">
                  <c:v>0.65247169142718175</c:v>
                </c:pt>
                <c:pt idx="14222">
                  <c:v>0.65250093682129851</c:v>
                </c:pt>
                <c:pt idx="14223">
                  <c:v>0.65255965986910025</c:v>
                </c:pt>
                <c:pt idx="14224">
                  <c:v>0.65258120197591818</c:v>
                </c:pt>
                <c:pt idx="14225">
                  <c:v>0.65259906663429101</c:v>
                </c:pt>
                <c:pt idx="14226">
                  <c:v>0.65261677645224758</c:v>
                </c:pt>
                <c:pt idx="14227">
                  <c:v>0.65267474465522024</c:v>
                </c:pt>
                <c:pt idx="14228">
                  <c:v>0.6527007384104524</c:v>
                </c:pt>
                <c:pt idx="14229">
                  <c:v>0.65278704232300044</c:v>
                </c:pt>
                <c:pt idx="14230">
                  <c:v>0.65281040379890087</c:v>
                </c:pt>
                <c:pt idx="14231">
                  <c:v>0.65282650715290724</c:v>
                </c:pt>
                <c:pt idx="14232">
                  <c:v>0.65284276534662589</c:v>
                </c:pt>
                <c:pt idx="14233">
                  <c:v>0.65288987539911547</c:v>
                </c:pt>
                <c:pt idx="14234">
                  <c:v>0.65293727577588934</c:v>
                </c:pt>
                <c:pt idx="14235">
                  <c:v>0.6529723663779422</c:v>
                </c:pt>
                <c:pt idx="14236">
                  <c:v>0.65300242468160408</c:v>
                </c:pt>
                <c:pt idx="14237">
                  <c:v>0.65307345750483092</c:v>
                </c:pt>
                <c:pt idx="14238">
                  <c:v>0.65310959327599716</c:v>
                </c:pt>
                <c:pt idx="14239">
                  <c:v>0.65316992278845309</c:v>
                </c:pt>
                <c:pt idx="14240">
                  <c:v>0.65320185852591339</c:v>
                </c:pt>
                <c:pt idx="14241">
                  <c:v>0.65326319449790671</c:v>
                </c:pt>
                <c:pt idx="14242">
                  <c:v>0.65328558822454985</c:v>
                </c:pt>
                <c:pt idx="14243">
                  <c:v>0.65331717557230573</c:v>
                </c:pt>
                <c:pt idx="14244">
                  <c:v>0.65333912413424833</c:v>
                </c:pt>
                <c:pt idx="14245">
                  <c:v>0.65336416949465914</c:v>
                </c:pt>
                <c:pt idx="14246">
                  <c:v>0.65338933098520613</c:v>
                </c:pt>
                <c:pt idx="14247">
                  <c:v>0.65340858920310096</c:v>
                </c:pt>
                <c:pt idx="14248">
                  <c:v>0.65342703451074657</c:v>
                </c:pt>
                <c:pt idx="14249">
                  <c:v>0.6534451894941079</c:v>
                </c:pt>
                <c:pt idx="14250">
                  <c:v>0.65347954460576763</c:v>
                </c:pt>
                <c:pt idx="14251">
                  <c:v>0.65355214518336868</c:v>
                </c:pt>
                <c:pt idx="14252">
                  <c:v>0.65358650029573251</c:v>
                </c:pt>
                <c:pt idx="14253">
                  <c:v>0.65366544931068626</c:v>
                </c:pt>
                <c:pt idx="14254">
                  <c:v>0.65369438502467447</c:v>
                </c:pt>
                <c:pt idx="14255">
                  <c:v>0.65371890780052866</c:v>
                </c:pt>
                <c:pt idx="14256">
                  <c:v>0.65373677245890149</c:v>
                </c:pt>
                <c:pt idx="14257">
                  <c:v>0.65375395969230143</c:v>
                </c:pt>
                <c:pt idx="14258">
                  <c:v>0.65377097273084905</c:v>
                </c:pt>
                <c:pt idx="14259">
                  <c:v>0.65378750189441603</c:v>
                </c:pt>
                <c:pt idx="14260">
                  <c:v>0.65386025731172925</c:v>
                </c:pt>
                <c:pt idx="14261">
                  <c:v>0.65392298684324457</c:v>
                </c:pt>
                <c:pt idx="14262">
                  <c:v>0.65395759357031669</c:v>
                </c:pt>
                <c:pt idx="14263">
                  <c:v>0.65402245215033883</c:v>
                </c:pt>
                <c:pt idx="14264">
                  <c:v>0.65404455555199359</c:v>
                </c:pt>
                <c:pt idx="14265">
                  <c:v>0.65406812993302632</c:v>
                </c:pt>
                <c:pt idx="14266">
                  <c:v>0.65413116914467007</c:v>
                </c:pt>
                <c:pt idx="14267">
                  <c:v>0.65417276302378791</c:v>
                </c:pt>
                <c:pt idx="14268">
                  <c:v>0.6542305763870484</c:v>
                </c:pt>
                <c:pt idx="14269">
                  <c:v>0.65425312495340371</c:v>
                </c:pt>
                <c:pt idx="14270">
                  <c:v>0.65427809289395844</c:v>
                </c:pt>
                <c:pt idx="14271">
                  <c:v>0.65432777716035961</c:v>
                </c:pt>
                <c:pt idx="14272">
                  <c:v>0.65438048080537292</c:v>
                </c:pt>
                <c:pt idx="14273">
                  <c:v>0.6544525007329971</c:v>
                </c:pt>
                <c:pt idx="14274">
                  <c:v>0.65447377186996669</c:v>
                </c:pt>
                <c:pt idx="14275">
                  <c:v>0.65449645592089412</c:v>
                </c:pt>
                <c:pt idx="14276">
                  <c:v>0.65454273370869853</c:v>
                </c:pt>
                <c:pt idx="14277">
                  <c:v>0.65456774035953336</c:v>
                </c:pt>
                <c:pt idx="14278">
                  <c:v>0.65459404379418984</c:v>
                </c:pt>
                <c:pt idx="14279">
                  <c:v>0.65463439895420206</c:v>
                </c:pt>
                <c:pt idx="14280">
                  <c:v>0.65466012173958588</c:v>
                </c:pt>
                <c:pt idx="14281">
                  <c:v>0.6546962962203281</c:v>
                </c:pt>
                <c:pt idx="14282">
                  <c:v>0.65474305788311327</c:v>
                </c:pt>
                <c:pt idx="14283">
                  <c:v>0.6547720903720976</c:v>
                </c:pt>
                <c:pt idx="14284">
                  <c:v>0.65480789710799536</c:v>
                </c:pt>
                <c:pt idx="14285">
                  <c:v>0.65482941986037735</c:v>
                </c:pt>
                <c:pt idx="14286">
                  <c:v>0.65484714903347396</c:v>
                </c:pt>
                <c:pt idx="14287">
                  <c:v>0.65487252342915336</c:v>
                </c:pt>
                <c:pt idx="14288">
                  <c:v>0.65491736894715569</c:v>
                </c:pt>
                <c:pt idx="14289">
                  <c:v>0.65493916266868191</c:v>
                </c:pt>
                <c:pt idx="14290">
                  <c:v>0.6549571821667669</c:v>
                </c:pt>
                <c:pt idx="14291">
                  <c:v>0.65497715651921073</c:v>
                </c:pt>
                <c:pt idx="14292">
                  <c:v>0.65500233736489777</c:v>
                </c:pt>
                <c:pt idx="14293">
                  <c:v>0.65502784724514929</c:v>
                </c:pt>
                <c:pt idx="14294">
                  <c:v>0.6550460796483667</c:v>
                </c:pt>
                <c:pt idx="14295">
                  <c:v>0.65507151210876213</c:v>
                </c:pt>
                <c:pt idx="14296">
                  <c:v>0.6551134156680084</c:v>
                </c:pt>
                <c:pt idx="14297">
                  <c:v>0.65514031910778181</c:v>
                </c:pt>
                <c:pt idx="14298">
                  <c:v>0.65519139693300077</c:v>
                </c:pt>
                <c:pt idx="14299">
                  <c:v>0.65521437130962079</c:v>
                </c:pt>
                <c:pt idx="14300">
                  <c:v>0.65523132628345238</c:v>
                </c:pt>
                <c:pt idx="14301">
                  <c:v>0.65529860423767394</c:v>
                </c:pt>
                <c:pt idx="14302">
                  <c:v>0.655342578780711</c:v>
                </c:pt>
                <c:pt idx="14303">
                  <c:v>0.6553686306013633</c:v>
                </c:pt>
                <c:pt idx="14304">
                  <c:v>0.6554127019193966</c:v>
                </c:pt>
                <c:pt idx="14305">
                  <c:v>0.65544419249286046</c:v>
                </c:pt>
                <c:pt idx="14306">
                  <c:v>0.65547785082511123</c:v>
                </c:pt>
                <c:pt idx="14307">
                  <c:v>0.65549643161803306</c:v>
                </c:pt>
                <c:pt idx="14308">
                  <c:v>0.65551323175144838</c:v>
                </c:pt>
                <c:pt idx="14309">
                  <c:v>0.65553370933401289</c:v>
                </c:pt>
                <c:pt idx="14310">
                  <c:v>0.65555161270196172</c:v>
                </c:pt>
                <c:pt idx="14311">
                  <c:v>0.65560319375730147</c:v>
                </c:pt>
                <c:pt idx="14312">
                  <c:v>0.65563321335068314</c:v>
                </c:pt>
                <c:pt idx="14313">
                  <c:v>0.65565223930900973</c:v>
                </c:pt>
                <c:pt idx="14314">
                  <c:v>0.65567099429678377</c:v>
                </c:pt>
                <c:pt idx="14315">
                  <c:v>0.65569915581080285</c:v>
                </c:pt>
                <c:pt idx="14316">
                  <c:v>0.65573341414817055</c:v>
                </c:pt>
                <c:pt idx="14317">
                  <c:v>0.65576248534743509</c:v>
                </c:pt>
                <c:pt idx="14318">
                  <c:v>0.65579968564285473</c:v>
                </c:pt>
                <c:pt idx="14319">
                  <c:v>0.65587437656009073</c:v>
                </c:pt>
                <c:pt idx="14320">
                  <c:v>0.6559231704963866</c:v>
                </c:pt>
                <c:pt idx="14321">
                  <c:v>0.6559699902238878</c:v>
                </c:pt>
                <c:pt idx="14322">
                  <c:v>0.6560154163911629</c:v>
                </c:pt>
                <c:pt idx="14323">
                  <c:v>0.65608310080050902</c:v>
                </c:pt>
                <c:pt idx="14324">
                  <c:v>0.65616359821540104</c:v>
                </c:pt>
                <c:pt idx="14325">
                  <c:v>0.65618742421114218</c:v>
                </c:pt>
                <c:pt idx="14326">
                  <c:v>0.65621746315966389</c:v>
                </c:pt>
                <c:pt idx="14327">
                  <c:v>0.65624039882600382</c:v>
                </c:pt>
                <c:pt idx="14328">
                  <c:v>0.65625872800421736</c:v>
                </c:pt>
                <c:pt idx="14329">
                  <c:v>0.65628810888290623</c:v>
                </c:pt>
                <c:pt idx="14330">
                  <c:v>0.65631185745949538</c:v>
                </c:pt>
                <c:pt idx="14331">
                  <c:v>0.65633670926991394</c:v>
                </c:pt>
                <c:pt idx="14332">
                  <c:v>0.65635987719582212</c:v>
                </c:pt>
                <c:pt idx="14333">
                  <c:v>0.65638169027248849</c:v>
                </c:pt>
                <c:pt idx="14334">
                  <c:v>0.65639841298675183</c:v>
                </c:pt>
                <c:pt idx="14335">
                  <c:v>0.65641443892019802</c:v>
                </c:pt>
                <c:pt idx="14336">
                  <c:v>0.65643091001904896</c:v>
                </c:pt>
                <c:pt idx="14337">
                  <c:v>0.65648129106485897</c:v>
                </c:pt>
                <c:pt idx="14338">
                  <c:v>0.65651638166691184</c:v>
                </c:pt>
                <c:pt idx="14339">
                  <c:v>0.65654322704196921</c:v>
                </c:pt>
                <c:pt idx="14340">
                  <c:v>0.6565631046194168</c:v>
                </c:pt>
                <c:pt idx="14341">
                  <c:v>0.65658220799689537</c:v>
                </c:pt>
                <c:pt idx="14342">
                  <c:v>0.65659980168541987</c:v>
                </c:pt>
                <c:pt idx="14343">
                  <c:v>0.65661669859383132</c:v>
                </c:pt>
                <c:pt idx="14344">
                  <c:v>0.65663309227282618</c:v>
                </c:pt>
                <c:pt idx="14345">
                  <c:v>0.65665074402606671</c:v>
                </c:pt>
                <c:pt idx="14346">
                  <c:v>0.65666808609917882</c:v>
                </c:pt>
                <c:pt idx="14347">
                  <c:v>0.65669603470876969</c:v>
                </c:pt>
                <c:pt idx="14348">
                  <c:v>0.65672202846400185</c:v>
                </c:pt>
                <c:pt idx="14349">
                  <c:v>0.65678226120146166</c:v>
                </c:pt>
                <c:pt idx="14350">
                  <c:v>0.65682722284889605</c:v>
                </c:pt>
                <c:pt idx="14351">
                  <c:v>0.65687895874465208</c:v>
                </c:pt>
                <c:pt idx="14352">
                  <c:v>0.65694749477382341</c:v>
                </c:pt>
                <c:pt idx="14353">
                  <c:v>0.65696967559533426</c:v>
                </c:pt>
                <c:pt idx="14354">
                  <c:v>0.65698839187353231</c:v>
                </c:pt>
                <c:pt idx="14355">
                  <c:v>0.65704852783529188</c:v>
                </c:pt>
                <c:pt idx="14356">
                  <c:v>0.65707531514563322</c:v>
                </c:pt>
                <c:pt idx="14357">
                  <c:v>0.65712650910098835</c:v>
                </c:pt>
                <c:pt idx="14358">
                  <c:v>0.65715273511578876</c:v>
                </c:pt>
                <c:pt idx="14359">
                  <c:v>0.6572159872318607</c:v>
                </c:pt>
                <c:pt idx="14360">
                  <c:v>0.65726580698353809</c:v>
                </c:pt>
                <c:pt idx="14361">
                  <c:v>0.6572899620138436</c:v>
                </c:pt>
                <c:pt idx="14362">
                  <c:v>0.65735772384374991</c:v>
                </c:pt>
                <c:pt idx="14363">
                  <c:v>0.65738071757480587</c:v>
                </c:pt>
                <c:pt idx="14364">
                  <c:v>0.65740609197048527</c:v>
                </c:pt>
                <c:pt idx="14365">
                  <c:v>0.65743208572501333</c:v>
                </c:pt>
                <c:pt idx="14366">
                  <c:v>0.6574502600635147</c:v>
                </c:pt>
                <c:pt idx="14367">
                  <c:v>0.65746675051750569</c:v>
                </c:pt>
                <c:pt idx="14368">
                  <c:v>0.6574826990310958</c:v>
                </c:pt>
                <c:pt idx="14369">
                  <c:v>0.65758957730050049</c:v>
                </c:pt>
                <c:pt idx="14370">
                  <c:v>0.65762551952237858</c:v>
                </c:pt>
                <c:pt idx="14371">
                  <c:v>0.65764841647843841</c:v>
                </c:pt>
                <c:pt idx="14372">
                  <c:v>0.65767582314833262</c:v>
                </c:pt>
                <c:pt idx="14373">
                  <c:v>0.65771267505404785</c:v>
                </c:pt>
                <c:pt idx="14374">
                  <c:v>0.65775291408392389</c:v>
                </c:pt>
                <c:pt idx="14375">
                  <c:v>0.65779700475709724</c:v>
                </c:pt>
                <c:pt idx="14376">
                  <c:v>0.65783066308934801</c:v>
                </c:pt>
                <c:pt idx="14377">
                  <c:v>0.65786141817312282</c:v>
                </c:pt>
                <c:pt idx="14378">
                  <c:v>0.65791878637097856</c:v>
                </c:pt>
                <c:pt idx="14379">
                  <c:v>0.65796823837710727</c:v>
                </c:pt>
                <c:pt idx="14380">
                  <c:v>0.65802936144396829</c:v>
                </c:pt>
                <c:pt idx="14381">
                  <c:v>0.65809371679527795</c:v>
                </c:pt>
                <c:pt idx="14382">
                  <c:v>0.65812054281449117</c:v>
                </c:pt>
                <c:pt idx="14383">
                  <c:v>0.65817471743958667</c:v>
                </c:pt>
                <c:pt idx="14384">
                  <c:v>0.65820204668892057</c:v>
                </c:pt>
                <c:pt idx="14385">
                  <c:v>0.65822287266118962</c:v>
                </c:pt>
                <c:pt idx="14386">
                  <c:v>0.65824226636365657</c:v>
                </c:pt>
                <c:pt idx="14387">
                  <c:v>0.6582822924884002</c:v>
                </c:pt>
                <c:pt idx="14388">
                  <c:v>0.65830536364001635</c:v>
                </c:pt>
                <c:pt idx="14389">
                  <c:v>0.65832369281822989</c:v>
                </c:pt>
                <c:pt idx="14390">
                  <c:v>0.65834188651116721</c:v>
                </c:pt>
                <c:pt idx="14391">
                  <c:v>0.65835982858939612</c:v>
                </c:pt>
                <c:pt idx="14392">
                  <c:v>0.65839735792008436</c:v>
                </c:pt>
                <c:pt idx="14393">
                  <c:v>0.65844485507185435</c:v>
                </c:pt>
                <c:pt idx="14394">
                  <c:v>0.65847158431677555</c:v>
                </c:pt>
                <c:pt idx="14395">
                  <c:v>0.65850348134465986</c:v>
                </c:pt>
                <c:pt idx="14396">
                  <c:v>0.65855123011184236</c:v>
                </c:pt>
                <c:pt idx="14397">
                  <c:v>0.65859944339886545</c:v>
                </c:pt>
                <c:pt idx="14398">
                  <c:v>0.65862894040769049</c:v>
                </c:pt>
                <c:pt idx="14399">
                  <c:v>0.65872045081277775</c:v>
                </c:pt>
                <c:pt idx="14400">
                  <c:v>0.65878029645025304</c:v>
                </c:pt>
                <c:pt idx="14401">
                  <c:v>0.65883265170556193</c:v>
                </c:pt>
                <c:pt idx="14402">
                  <c:v>0.65888293597637582</c:v>
                </c:pt>
                <c:pt idx="14403">
                  <c:v>0.65894504614763416</c:v>
                </c:pt>
                <c:pt idx="14404">
                  <c:v>0.65897924641958172</c:v>
                </c:pt>
                <c:pt idx="14405">
                  <c:v>0.65904969859283169</c:v>
                </c:pt>
                <c:pt idx="14406">
                  <c:v>0.65908387951034331</c:v>
                </c:pt>
                <c:pt idx="14407">
                  <c:v>0.65910563452229365</c:v>
                </c:pt>
                <c:pt idx="14408">
                  <c:v>0.65912421531521548</c:v>
                </c:pt>
                <c:pt idx="14409">
                  <c:v>0.65918818356583642</c:v>
                </c:pt>
                <c:pt idx="14410">
                  <c:v>0.65921119665203243</c:v>
                </c:pt>
                <c:pt idx="14411">
                  <c:v>0.6592330484389789</c:v>
                </c:pt>
                <c:pt idx="14412">
                  <c:v>0.65927100357922763</c:v>
                </c:pt>
                <c:pt idx="14413">
                  <c:v>0.65933473957028033</c:v>
                </c:pt>
                <c:pt idx="14414">
                  <c:v>0.65939477875774788</c:v>
                </c:pt>
                <c:pt idx="14415">
                  <c:v>0.65951354099231296</c:v>
                </c:pt>
                <c:pt idx="14416">
                  <c:v>0.65963727481303935</c:v>
                </c:pt>
                <c:pt idx="14417">
                  <c:v>0.65966824531422019</c:v>
                </c:pt>
                <c:pt idx="14418">
                  <c:v>0.65969947513773264</c:v>
                </c:pt>
                <c:pt idx="14419">
                  <c:v>0.65971764622747908</c:v>
                </c:pt>
                <c:pt idx="14420">
                  <c:v>0.65975215462680903</c:v>
                </c:pt>
                <c:pt idx="14421">
                  <c:v>0.65977530841103316</c:v>
                </c:pt>
                <c:pt idx="14422">
                  <c:v>0.65979410928310345</c:v>
                </c:pt>
                <c:pt idx="14423">
                  <c:v>0.65981848558698686</c:v>
                </c:pt>
                <c:pt idx="14424">
                  <c:v>0.65985199374265291</c:v>
                </c:pt>
                <c:pt idx="14425">
                  <c:v>0.65989042902396622</c:v>
                </c:pt>
                <c:pt idx="14426">
                  <c:v>0.65994531275319779</c:v>
                </c:pt>
                <c:pt idx="14427">
                  <c:v>0.65998615602749366</c:v>
                </c:pt>
                <c:pt idx="14428">
                  <c:v>0.66001710800550639</c:v>
                </c:pt>
                <c:pt idx="14429">
                  <c:v>0.66005846992513917</c:v>
                </c:pt>
                <c:pt idx="14430">
                  <c:v>0.66010827834472641</c:v>
                </c:pt>
                <c:pt idx="14431">
                  <c:v>0.66013050597728506</c:v>
                </c:pt>
                <c:pt idx="14432">
                  <c:v>0.6601878347458352</c:v>
                </c:pt>
                <c:pt idx="14433">
                  <c:v>0.66020974748723193</c:v>
                </c:pt>
                <c:pt idx="14434">
                  <c:v>0.66022808528346943</c:v>
                </c:pt>
                <c:pt idx="14435">
                  <c:v>0.66024573772855277</c:v>
                </c:pt>
                <c:pt idx="14436">
                  <c:v>0.66026355688012717</c:v>
                </c:pt>
                <c:pt idx="14437">
                  <c:v>0.66031673649137246</c:v>
                </c:pt>
                <c:pt idx="14438">
                  <c:v>0.66033831581776525</c:v>
                </c:pt>
                <c:pt idx="14439">
                  <c:v>0.66036587808162583</c:v>
                </c:pt>
                <c:pt idx="14440">
                  <c:v>0.66041837234036915</c:v>
                </c:pt>
                <c:pt idx="14441">
                  <c:v>0.66044448980857506</c:v>
                </c:pt>
                <c:pt idx="14442">
                  <c:v>0.66046619879647062</c:v>
                </c:pt>
                <c:pt idx="14443">
                  <c:v>0.66048436988554315</c:v>
                </c:pt>
                <c:pt idx="14444">
                  <c:v>0.66051128384391178</c:v>
                </c:pt>
                <c:pt idx="14445">
                  <c:v>0.66054012419693586</c:v>
                </c:pt>
                <c:pt idx="14446">
                  <c:v>0.66057005740879049</c:v>
                </c:pt>
                <c:pt idx="14447">
                  <c:v>0.66060100938680322</c:v>
                </c:pt>
                <c:pt idx="14448">
                  <c:v>0.66068882705820731</c:v>
                </c:pt>
                <c:pt idx="14449">
                  <c:v>0.66071085093726478</c:v>
                </c:pt>
                <c:pt idx="14450">
                  <c:v>0.66074974929441088</c:v>
                </c:pt>
                <c:pt idx="14451">
                  <c:v>0.66077582971628057</c:v>
                </c:pt>
                <c:pt idx="14452">
                  <c:v>0.66081624696107988</c:v>
                </c:pt>
                <c:pt idx="14453">
                  <c:v>0.66091721598141651</c:v>
                </c:pt>
                <c:pt idx="14454">
                  <c:v>0.6609385545086458</c:v>
                </c:pt>
                <c:pt idx="14455">
                  <c:v>0.66099416063604166</c:v>
                </c:pt>
                <c:pt idx="14456">
                  <c:v>0.66101661054459571</c:v>
                </c:pt>
                <c:pt idx="14457">
                  <c:v>0.66104528419045483</c:v>
                </c:pt>
                <c:pt idx="14458">
                  <c:v>0.66106195491504227</c:v>
                </c:pt>
                <c:pt idx="14459">
                  <c:v>0.66109605580736985</c:v>
                </c:pt>
                <c:pt idx="14460">
                  <c:v>0.66114992077044321</c:v>
                </c:pt>
                <c:pt idx="14461">
                  <c:v>0.66117713109680565</c:v>
                </c:pt>
                <c:pt idx="14462">
                  <c:v>0.66120000703553006</c:v>
                </c:pt>
                <c:pt idx="14463">
                  <c:v>0.66123288540819836</c:v>
                </c:pt>
                <c:pt idx="14464">
                  <c:v>0.66125576134692277</c:v>
                </c:pt>
                <c:pt idx="14465">
                  <c:v>0.66127904479197575</c:v>
                </c:pt>
                <c:pt idx="14466">
                  <c:v>0.6614162263303025</c:v>
                </c:pt>
                <c:pt idx="14467">
                  <c:v>0.66144323290316376</c:v>
                </c:pt>
                <c:pt idx="14468">
                  <c:v>0.66146547905889053</c:v>
                </c:pt>
                <c:pt idx="14469">
                  <c:v>0.66149059628343243</c:v>
                </c:pt>
                <c:pt idx="14470">
                  <c:v>0.66151350926781916</c:v>
                </c:pt>
                <c:pt idx="14471">
                  <c:v>0.66153514416371617</c:v>
                </c:pt>
                <c:pt idx="14472">
                  <c:v>0.6615530559304571</c:v>
                </c:pt>
                <c:pt idx="14473">
                  <c:v>0.66158626771812923</c:v>
                </c:pt>
                <c:pt idx="14474">
                  <c:v>0.66161914609147143</c:v>
                </c:pt>
                <c:pt idx="14475">
                  <c:v>0.66164418922401491</c:v>
                </c:pt>
                <c:pt idx="14476">
                  <c:v>0.66169809123275058</c:v>
                </c:pt>
                <c:pt idx="14477">
                  <c:v>0.66174239831319703</c:v>
                </c:pt>
                <c:pt idx="14478">
                  <c:v>0.66184936879416945</c:v>
                </c:pt>
                <c:pt idx="14479">
                  <c:v>0.6619120136715273</c:v>
                </c:pt>
                <c:pt idx="14480">
                  <c:v>0.66200733316872618</c:v>
                </c:pt>
                <c:pt idx="14481">
                  <c:v>0.66202924591012291</c:v>
                </c:pt>
                <c:pt idx="14482">
                  <c:v>0.6620545854106602</c:v>
                </c:pt>
                <c:pt idx="14483">
                  <c:v>0.66208411111618637</c:v>
                </c:pt>
                <c:pt idx="14484">
                  <c:v>0.66211419251203796</c:v>
                </c:pt>
                <c:pt idx="14485">
                  <c:v>0.66214605211854805</c:v>
                </c:pt>
                <c:pt idx="14486">
                  <c:v>0.66217191026442235</c:v>
                </c:pt>
                <c:pt idx="14487">
                  <c:v>0.66221082714406265</c:v>
                </c:pt>
                <c:pt idx="14488">
                  <c:v>0.66237062529810842</c:v>
                </c:pt>
                <c:pt idx="14489">
                  <c:v>0.66242334183284712</c:v>
                </c:pt>
                <c:pt idx="14490">
                  <c:v>0.662459183890171</c:v>
                </c:pt>
                <c:pt idx="14491">
                  <c:v>0.66248365280922095</c:v>
                </c:pt>
                <c:pt idx="14492">
                  <c:v>0.66252562598868336</c:v>
                </c:pt>
                <c:pt idx="14493">
                  <c:v>0.6625789167375894</c:v>
                </c:pt>
                <c:pt idx="14494">
                  <c:v>0.66263022552233564</c:v>
                </c:pt>
                <c:pt idx="14495">
                  <c:v>0.66271556110741103</c:v>
                </c:pt>
                <c:pt idx="14496">
                  <c:v>0.66275303319139667</c:v>
                </c:pt>
                <c:pt idx="14497">
                  <c:v>0.6628344418951625</c:v>
                </c:pt>
                <c:pt idx="14498">
                  <c:v>0.6629175361944204</c:v>
                </c:pt>
                <c:pt idx="14499">
                  <c:v>0.66295384132757706</c:v>
                </c:pt>
                <c:pt idx="14500">
                  <c:v>0.66298486739758833</c:v>
                </c:pt>
                <c:pt idx="14501">
                  <c:v>0.66300439066849681</c:v>
                </c:pt>
                <c:pt idx="14502">
                  <c:v>0.66302282107990096</c:v>
                </c:pt>
                <c:pt idx="14503">
                  <c:v>0.66304110330798194</c:v>
                </c:pt>
                <c:pt idx="14504">
                  <c:v>0.66306757271368588</c:v>
                </c:pt>
                <c:pt idx="14505">
                  <c:v>0.66310202554418551</c:v>
                </c:pt>
                <c:pt idx="14506">
                  <c:v>0.66312923587054795</c:v>
                </c:pt>
                <c:pt idx="14507">
                  <c:v>0.66320049395569924</c:v>
                </c:pt>
                <c:pt idx="14508">
                  <c:v>0.66323507644702762</c:v>
                </c:pt>
                <c:pt idx="14509">
                  <c:v>0.66330370426252716</c:v>
                </c:pt>
                <c:pt idx="14510">
                  <c:v>0.6633261356479131</c:v>
                </c:pt>
                <c:pt idx="14511">
                  <c:v>0.66334489947432107</c:v>
                </c:pt>
                <c:pt idx="14512">
                  <c:v>0.66336308908723551</c:v>
                </c:pt>
                <c:pt idx="14513">
                  <c:v>0.66339591189107339</c:v>
                </c:pt>
                <c:pt idx="14514">
                  <c:v>0.66343136496456301</c:v>
                </c:pt>
                <c:pt idx="14515">
                  <c:v>0.66350443830603512</c:v>
                </c:pt>
                <c:pt idx="14516">
                  <c:v>0.66356132252259448</c:v>
                </c:pt>
                <c:pt idx="14517">
                  <c:v>0.66358279071065263</c:v>
                </c:pt>
                <c:pt idx="14518">
                  <c:v>0.66363230276224605</c:v>
                </c:pt>
                <c:pt idx="14519">
                  <c:v>0.66366192108226485</c:v>
                </c:pt>
                <c:pt idx="14520">
                  <c:v>0.66369179872461526</c:v>
                </c:pt>
                <c:pt idx="14521">
                  <c:v>0.66373730980222689</c:v>
                </c:pt>
                <c:pt idx="14522">
                  <c:v>0.66377091057305948</c:v>
                </c:pt>
                <c:pt idx="14523">
                  <c:v>0.66386826760324846</c:v>
                </c:pt>
                <c:pt idx="14524">
                  <c:v>0.66392578160213178</c:v>
                </c:pt>
                <c:pt idx="14525">
                  <c:v>0.66398601848650718</c:v>
                </c:pt>
                <c:pt idx="14526">
                  <c:v>0.66413711081759297</c:v>
                </c:pt>
                <c:pt idx="14527">
                  <c:v>0.66417689828006832</c:v>
                </c:pt>
                <c:pt idx="14528">
                  <c:v>0.66428649903069248</c:v>
                </c:pt>
                <c:pt idx="14529">
                  <c:v>0.66430998622924664</c:v>
                </c:pt>
                <c:pt idx="14530">
                  <c:v>0.66438005884040086</c:v>
                </c:pt>
                <c:pt idx="14531">
                  <c:v>0.66443785068478378</c:v>
                </c:pt>
                <c:pt idx="14532">
                  <c:v>0.66446974733763009</c:v>
                </c:pt>
                <c:pt idx="14533">
                  <c:v>0.66458205245057833</c:v>
                </c:pt>
                <c:pt idx="14534">
                  <c:v>0.66462700783719064</c:v>
                </c:pt>
                <c:pt idx="14535">
                  <c:v>0.66466603585516559</c:v>
                </c:pt>
                <c:pt idx="14536">
                  <c:v>0.66469233855303067</c:v>
                </c:pt>
                <c:pt idx="14537">
                  <c:v>0.66471193591593758</c:v>
                </c:pt>
                <c:pt idx="14538">
                  <c:v>0.66474827809475656</c:v>
                </c:pt>
                <c:pt idx="14539">
                  <c:v>0.66484222688829919</c:v>
                </c:pt>
                <c:pt idx="14540">
                  <c:v>0.76783900650848591</c:v>
                </c:pt>
                <c:pt idx="14541">
                  <c:v>0.76786469177702632</c:v>
                </c:pt>
                <c:pt idx="14542">
                  <c:v>0.76787894884363583</c:v>
                </c:pt>
                <c:pt idx="14543">
                  <c:v>0.7678903257983789</c:v>
                </c:pt>
                <c:pt idx="14544">
                  <c:v>0.76790114927954123</c:v>
                </c:pt>
                <c:pt idx="14545">
                  <c:v>0.76791182926723534</c:v>
                </c:pt>
                <c:pt idx="14546">
                  <c:v>0.76792931492904937</c:v>
                </c:pt>
                <c:pt idx="14547">
                  <c:v>0.76794825602136307</c:v>
                </c:pt>
                <c:pt idx="14548">
                  <c:v>0.76797283434311481</c:v>
                </c:pt>
                <c:pt idx="14549">
                  <c:v>0.76798734764715482</c:v>
                </c:pt>
                <c:pt idx="14550">
                  <c:v>0.76799980080029939</c:v>
                </c:pt>
                <c:pt idx="14551">
                  <c:v>0.76801031679609755</c:v>
                </c:pt>
                <c:pt idx="14552">
                  <c:v>0.76802042281178318</c:v>
                </c:pt>
                <c:pt idx="14553">
                  <c:v>0.76803022134210464</c:v>
                </c:pt>
                <c:pt idx="14554">
                  <c:v>0.76803988662854461</c:v>
                </c:pt>
                <c:pt idx="14555">
                  <c:v>0.76804954166577077</c:v>
                </c:pt>
                <c:pt idx="14556">
                  <c:v>0.76805916595460966</c:v>
                </c:pt>
                <c:pt idx="14557">
                  <c:v>0.76806882099183582</c:v>
                </c:pt>
                <c:pt idx="14558">
                  <c:v>0.76807847602868906</c:v>
                </c:pt>
                <c:pt idx="14559">
                  <c:v>0.76808806956876785</c:v>
                </c:pt>
                <c:pt idx="14560">
                  <c:v>0.76809926203244161</c:v>
                </c:pt>
                <c:pt idx="14561">
                  <c:v>0.76810841484364767</c:v>
                </c:pt>
                <c:pt idx="14562">
                  <c:v>0.76811764965080165</c:v>
                </c:pt>
                <c:pt idx="14563">
                  <c:v>0.76812674096523315</c:v>
                </c:pt>
                <c:pt idx="14564">
                  <c:v>0.76813583227929183</c:v>
                </c:pt>
                <c:pt idx="14565">
                  <c:v>0.76814500558967125</c:v>
                </c:pt>
                <c:pt idx="14566">
                  <c:v>0.76815416865046404</c:v>
                </c:pt>
                <c:pt idx="14567">
                  <c:v>0.76816337270923074</c:v>
                </c:pt>
                <c:pt idx="14568">
                  <c:v>0.76817243327490214</c:v>
                </c:pt>
                <c:pt idx="14569">
                  <c:v>0.76818151433937409</c:v>
                </c:pt>
                <c:pt idx="14570">
                  <c:v>0.76819060565380559</c:v>
                </c:pt>
                <c:pt idx="14571">
                  <c:v>0.76819974821542492</c:v>
                </c:pt>
                <c:pt idx="14572">
                  <c:v>0.7682100592209804</c:v>
                </c:pt>
                <c:pt idx="14573">
                  <c:v>0.76821863805980506</c:v>
                </c:pt>
                <c:pt idx="14574">
                  <c:v>0.76822718615024244</c:v>
                </c:pt>
                <c:pt idx="14575">
                  <c:v>0.76823580598704111</c:v>
                </c:pt>
                <c:pt idx="14576">
                  <c:v>0.76824440532466631</c:v>
                </c:pt>
                <c:pt idx="14577">
                  <c:v>0.76825304566026553</c:v>
                </c:pt>
                <c:pt idx="14578">
                  <c:v>0.76826163474867692</c:v>
                </c:pt>
                <c:pt idx="14579">
                  <c:v>0.76827027508464896</c:v>
                </c:pt>
                <c:pt idx="14580">
                  <c:v>0.76827883342430014</c:v>
                </c:pt>
                <c:pt idx="14581">
                  <c:v>0.7682874122631248</c:v>
                </c:pt>
                <c:pt idx="14582">
                  <c:v>0.76832948649590427</c:v>
                </c:pt>
                <c:pt idx="14583">
                  <c:v>0.76834640843492363</c:v>
                </c:pt>
                <c:pt idx="14584">
                  <c:v>0.76836544177239907</c:v>
                </c:pt>
                <c:pt idx="14585">
                  <c:v>0.76837853039507242</c:v>
                </c:pt>
                <c:pt idx="14586">
                  <c:v>0.76838902589207003</c:v>
                </c:pt>
                <c:pt idx="14587">
                  <c:v>0.76839935739679888</c:v>
                </c:pt>
                <c:pt idx="14588">
                  <c:v>0.76840955565764624</c:v>
                </c:pt>
                <c:pt idx="14589">
                  <c:v>0.76841977441803988</c:v>
                </c:pt>
                <c:pt idx="14590">
                  <c:v>0.76842966519389599</c:v>
                </c:pt>
                <c:pt idx="14591">
                  <c:v>0.76847324610473589</c:v>
                </c:pt>
                <c:pt idx="14592">
                  <c:v>0.76851345492727596</c:v>
                </c:pt>
                <c:pt idx="14593">
                  <c:v>0.76852903418013085</c:v>
                </c:pt>
                <c:pt idx="14594">
                  <c:v>0.76855594939012772</c:v>
                </c:pt>
                <c:pt idx="14595">
                  <c:v>0.76857959500657325</c:v>
                </c:pt>
                <c:pt idx="14596">
                  <c:v>0.76860014527132292</c:v>
                </c:pt>
                <c:pt idx="14597">
                  <c:v>0.7686197218331654</c:v>
                </c:pt>
                <c:pt idx="14598">
                  <c:v>0.76863674626693324</c:v>
                </c:pt>
                <c:pt idx="14599">
                  <c:v>0.7686553183767354</c:v>
                </c:pt>
                <c:pt idx="14600">
                  <c:v>0.76868280755874074</c:v>
                </c:pt>
                <c:pt idx="14601">
                  <c:v>0.76869576293790554</c:v>
                </c:pt>
                <c:pt idx="14602">
                  <c:v>0.76870601244631365</c:v>
                </c:pt>
                <c:pt idx="14603">
                  <c:v>0.76871609796282581</c:v>
                </c:pt>
                <c:pt idx="14604">
                  <c:v>0.7687260809845895</c:v>
                </c:pt>
                <c:pt idx="14605">
                  <c:v>0.76873599225924616</c:v>
                </c:pt>
                <c:pt idx="14606">
                  <c:v>0.76874579078956762</c:v>
                </c:pt>
                <c:pt idx="14607">
                  <c:v>0.7687554150784065</c:v>
                </c:pt>
                <c:pt idx="14608">
                  <c:v>0.76876521360835515</c:v>
                </c:pt>
                <c:pt idx="14609">
                  <c:v>0.76877507363582409</c:v>
                </c:pt>
                <c:pt idx="14610">
                  <c:v>0.76878493366329304</c:v>
                </c:pt>
                <c:pt idx="14611">
                  <c:v>0.76879474244282842</c:v>
                </c:pt>
                <c:pt idx="14612">
                  <c:v>0.76880452047434933</c:v>
                </c:pt>
                <c:pt idx="14613">
                  <c:v>0.76883705241461076</c:v>
                </c:pt>
                <c:pt idx="14614">
                  <c:v>0.76885794091348469</c:v>
                </c:pt>
                <c:pt idx="14615">
                  <c:v>0.76888732625486245</c:v>
                </c:pt>
                <c:pt idx="14616">
                  <c:v>0.76897300189765527</c:v>
                </c:pt>
                <c:pt idx="14617">
                  <c:v>0.76901275974173589</c:v>
                </c:pt>
                <c:pt idx="14618">
                  <c:v>0.76903131135236469</c:v>
                </c:pt>
                <c:pt idx="14619">
                  <c:v>0.76904897125603411</c:v>
                </c:pt>
                <c:pt idx="14620">
                  <c:v>0.76906588294509381</c:v>
                </c:pt>
                <c:pt idx="14621">
                  <c:v>0.76909471481326364</c:v>
                </c:pt>
                <c:pt idx="14622">
                  <c:v>0.76912481762011808</c:v>
                </c:pt>
                <c:pt idx="14623">
                  <c:v>0.76917281606927201</c:v>
                </c:pt>
                <c:pt idx="14624">
                  <c:v>0.76920005926306068</c:v>
                </c:pt>
                <c:pt idx="14625">
                  <c:v>0.76921545402521907</c:v>
                </c:pt>
                <c:pt idx="14626">
                  <c:v>0.76923778770463314</c:v>
                </c:pt>
                <c:pt idx="14627">
                  <c:v>0.76925054834276896</c:v>
                </c:pt>
                <c:pt idx="14628">
                  <c:v>0.76926091059625801</c:v>
                </c:pt>
                <c:pt idx="14629">
                  <c:v>0.76927113960586557</c:v>
                </c:pt>
                <c:pt idx="14630">
                  <c:v>0.76928129686911184</c:v>
                </c:pt>
                <c:pt idx="14631">
                  <c:v>0.76929143363318475</c:v>
                </c:pt>
                <c:pt idx="14632">
                  <c:v>0.76930131415945424</c:v>
                </c:pt>
                <c:pt idx="14633">
                  <c:v>0.76931124593328437</c:v>
                </c:pt>
                <c:pt idx="14634">
                  <c:v>0.76932265363641472</c:v>
                </c:pt>
                <c:pt idx="14635">
                  <c:v>0.76933207293501094</c:v>
                </c:pt>
                <c:pt idx="14636">
                  <c:v>0.76936006434303639</c:v>
                </c:pt>
                <c:pt idx="14637">
                  <c:v>0.76938032762159536</c:v>
                </c:pt>
                <c:pt idx="14638">
                  <c:v>0.76950810824630067</c:v>
                </c:pt>
                <c:pt idx="14639">
                  <c:v>0.7695432538114112</c:v>
                </c:pt>
                <c:pt idx="14640">
                  <c:v>0.76956738115470347</c:v>
                </c:pt>
                <c:pt idx="14641">
                  <c:v>0.76958272466930122</c:v>
                </c:pt>
                <c:pt idx="14642">
                  <c:v>0.76959290243134804</c:v>
                </c:pt>
                <c:pt idx="14643">
                  <c:v>0.76960463811901592</c:v>
                </c:pt>
                <c:pt idx="14644">
                  <c:v>0.76961735775917783</c:v>
                </c:pt>
                <c:pt idx="14645">
                  <c:v>0.76962766876473332</c:v>
                </c:pt>
                <c:pt idx="14646">
                  <c:v>0.76963768253488429</c:v>
                </c:pt>
                <c:pt idx="14647">
                  <c:v>0.76964956171527465</c:v>
                </c:pt>
                <c:pt idx="14648">
                  <c:v>0.76966213786234117</c:v>
                </c:pt>
                <c:pt idx="14649">
                  <c:v>0.76967215163249214</c:v>
                </c:pt>
                <c:pt idx="14650">
                  <c:v>0.7696820629071488</c:v>
                </c:pt>
                <c:pt idx="14651">
                  <c:v>0.76969170769478823</c:v>
                </c:pt>
                <c:pt idx="14652">
                  <c:v>0.7697012192389191</c:v>
                </c:pt>
                <c:pt idx="14653">
                  <c:v>0.76971061803834184</c:v>
                </c:pt>
                <c:pt idx="14654">
                  <c:v>0.76972009883408543</c:v>
                </c:pt>
                <c:pt idx="14655">
                  <c:v>0.76972942588677407</c:v>
                </c:pt>
                <c:pt idx="14656">
                  <c:v>0.76973873244066215</c:v>
                </c:pt>
                <c:pt idx="14657">
                  <c:v>0.76974811074128435</c:v>
                </c:pt>
                <c:pt idx="14658">
                  <c:v>0.76975751979029383</c:v>
                </c:pt>
                <c:pt idx="14659">
                  <c:v>0.76976698008649114</c:v>
                </c:pt>
                <c:pt idx="14660">
                  <c:v>0.76977619439484457</c:v>
                </c:pt>
                <c:pt idx="14661">
                  <c:v>0.76978538820402453</c:v>
                </c:pt>
                <c:pt idx="14662">
                  <c:v>0.76979463326113806</c:v>
                </c:pt>
                <c:pt idx="14663">
                  <c:v>0.76980382707031803</c:v>
                </c:pt>
                <c:pt idx="14664">
                  <c:v>0.76981307212705874</c:v>
                </c:pt>
                <c:pt idx="14665">
                  <c:v>0.76982220443946425</c:v>
                </c:pt>
                <c:pt idx="14666">
                  <c:v>0.76983139824864422</c:v>
                </c:pt>
                <c:pt idx="14667">
                  <c:v>0.76984062280621146</c:v>
                </c:pt>
                <c:pt idx="14668">
                  <c:v>0.76984985761373825</c:v>
                </c:pt>
                <c:pt idx="14669">
                  <c:v>0.76985915391803961</c:v>
                </c:pt>
                <c:pt idx="14670">
                  <c:v>0.76986835797680631</c:v>
                </c:pt>
                <c:pt idx="14671">
                  <c:v>0.76987753128718572</c:v>
                </c:pt>
                <c:pt idx="14672">
                  <c:v>0.7698893079724547</c:v>
                </c:pt>
                <c:pt idx="14673">
                  <c:v>0.76990687563058946</c:v>
                </c:pt>
                <c:pt idx="14674">
                  <c:v>0.76993091072834707</c:v>
                </c:pt>
                <c:pt idx="14675">
                  <c:v>0.76994910360605107</c:v>
                </c:pt>
                <c:pt idx="14676">
                  <c:v>0.76996768596543996</c:v>
                </c:pt>
                <c:pt idx="14677">
                  <c:v>0.76999571837143943</c:v>
                </c:pt>
                <c:pt idx="14678">
                  <c:v>0.77001519243816052</c:v>
                </c:pt>
                <c:pt idx="14679">
                  <c:v>0.7700885994192509</c:v>
                </c:pt>
                <c:pt idx="14680">
                  <c:v>0.77012029089974088</c:v>
                </c:pt>
                <c:pt idx="14681">
                  <c:v>0.77014127164414947</c:v>
                </c:pt>
                <c:pt idx="14682">
                  <c:v>0.77017343460227228</c:v>
                </c:pt>
                <c:pt idx="14683">
                  <c:v>0.77019811541914529</c:v>
                </c:pt>
                <c:pt idx="14684">
                  <c:v>0.77025049040863935</c:v>
                </c:pt>
                <c:pt idx="14685">
                  <c:v>0.77026541369316492</c:v>
                </c:pt>
                <c:pt idx="14686">
                  <c:v>0.77029207266498545</c:v>
                </c:pt>
                <c:pt idx="14687">
                  <c:v>0.77031189521504462</c:v>
                </c:pt>
                <c:pt idx="14688">
                  <c:v>0.77035216553435926</c:v>
                </c:pt>
                <c:pt idx="14689">
                  <c:v>0.77038641939251051</c:v>
                </c:pt>
                <c:pt idx="14690">
                  <c:v>0.77040556547469408</c:v>
                </c:pt>
                <c:pt idx="14691">
                  <c:v>0.77042422983003089</c:v>
                </c:pt>
                <c:pt idx="14692">
                  <c:v>0.77044448285900324</c:v>
                </c:pt>
                <c:pt idx="14693">
                  <c:v>0.77046400817291216</c:v>
                </c:pt>
                <c:pt idx="14694">
                  <c:v>0.77049934847905166</c:v>
                </c:pt>
                <c:pt idx="14695">
                  <c:v>0.77052005248648336</c:v>
                </c:pt>
                <c:pt idx="14696">
                  <c:v>0.77055200020477677</c:v>
                </c:pt>
                <c:pt idx="14697">
                  <c:v>0.77060881323138541</c:v>
                </c:pt>
                <c:pt idx="14698">
                  <c:v>0.77062812330583774</c:v>
                </c:pt>
                <c:pt idx="14699">
                  <c:v>0.77065165617757525</c:v>
                </c:pt>
                <c:pt idx="14700">
                  <c:v>0.77068370639136285</c:v>
                </c:pt>
                <c:pt idx="14701">
                  <c:v>0.77070220675443091</c:v>
                </c:pt>
                <c:pt idx="14702">
                  <c:v>0.77075153763978976</c:v>
                </c:pt>
                <c:pt idx="14703">
                  <c:v>0.77076984326220177</c:v>
                </c:pt>
                <c:pt idx="14704">
                  <c:v>0.77079439083556622</c:v>
                </c:pt>
                <c:pt idx="14705">
                  <c:v>0.77083024361656682</c:v>
                </c:pt>
                <c:pt idx="14706">
                  <c:v>0.77085323326468302</c:v>
                </c:pt>
                <c:pt idx="14707">
                  <c:v>0.77087300456680863</c:v>
                </c:pt>
                <c:pt idx="14708">
                  <c:v>0.77090143670407973</c:v>
                </c:pt>
                <c:pt idx="14709">
                  <c:v>0.77091972182731838</c:v>
                </c:pt>
                <c:pt idx="14710">
                  <c:v>0.77093926764040066</c:v>
                </c:pt>
                <c:pt idx="14711">
                  <c:v>0.77096189855559205</c:v>
                </c:pt>
                <c:pt idx="14712">
                  <c:v>0.7709827563057059</c:v>
                </c:pt>
                <c:pt idx="14713">
                  <c:v>0.77100415727981375</c:v>
                </c:pt>
                <c:pt idx="14714">
                  <c:v>0.77104866064637312</c:v>
                </c:pt>
                <c:pt idx="14715">
                  <c:v>0.77110132262205777</c:v>
                </c:pt>
                <c:pt idx="14716">
                  <c:v>0.77112643391821689</c:v>
                </c:pt>
                <c:pt idx="14717">
                  <c:v>0.77118783872462215</c:v>
                </c:pt>
                <c:pt idx="14718">
                  <c:v>0.77124420077277134</c:v>
                </c:pt>
                <c:pt idx="14719">
                  <c:v>0.77126238340126152</c:v>
                </c:pt>
                <c:pt idx="14720">
                  <c:v>0.77127808564841116</c:v>
                </c:pt>
                <c:pt idx="14721">
                  <c:v>0.77131357969685976</c:v>
                </c:pt>
                <c:pt idx="14722">
                  <c:v>0.77133178282415049</c:v>
                </c:pt>
                <c:pt idx="14723">
                  <c:v>0.77135134913640624</c:v>
                </c:pt>
                <c:pt idx="14724">
                  <c:v>0.77136654915753577</c:v>
                </c:pt>
                <c:pt idx="14725">
                  <c:v>0.77141112427082925</c:v>
                </c:pt>
                <c:pt idx="14726">
                  <c:v>0.77142937864568062</c:v>
                </c:pt>
                <c:pt idx="14727">
                  <c:v>0.77144712054529807</c:v>
                </c:pt>
                <c:pt idx="14728">
                  <c:v>0.77146221807167903</c:v>
                </c:pt>
                <c:pt idx="14729">
                  <c:v>0.77147747958995594</c:v>
                </c:pt>
                <c:pt idx="14730">
                  <c:v>0.77149552897493745</c:v>
                </c:pt>
                <c:pt idx="14731">
                  <c:v>0.771534979333654</c:v>
                </c:pt>
                <c:pt idx="14732">
                  <c:v>0.77154993336693967</c:v>
                </c:pt>
                <c:pt idx="14733">
                  <c:v>0.77156044936273782</c:v>
                </c:pt>
                <c:pt idx="14734">
                  <c:v>0.77157065787317192</c:v>
                </c:pt>
                <c:pt idx="14735">
                  <c:v>0.77158080488683145</c:v>
                </c:pt>
                <c:pt idx="14736">
                  <c:v>0.77159094165090436</c:v>
                </c:pt>
                <c:pt idx="14737">
                  <c:v>0.77160102716741652</c:v>
                </c:pt>
                <c:pt idx="14738">
                  <c:v>0.77161101018880729</c:v>
                </c:pt>
                <c:pt idx="14739">
                  <c:v>0.7716209009646634</c:v>
                </c:pt>
                <c:pt idx="14740">
                  <c:v>0.77163073024374507</c:v>
                </c:pt>
                <c:pt idx="14741">
                  <c:v>0.77164056977204054</c:v>
                </c:pt>
                <c:pt idx="14742">
                  <c:v>0.77165965435707673</c:v>
                </c:pt>
                <c:pt idx="14743">
                  <c:v>0.77167254823909404</c:v>
                </c:pt>
                <c:pt idx="14744">
                  <c:v>0.77168519613252184</c:v>
                </c:pt>
                <c:pt idx="14745">
                  <c:v>0.77171298255067744</c:v>
                </c:pt>
                <c:pt idx="14746">
                  <c:v>0.77172862330105252</c:v>
                </c:pt>
                <c:pt idx="14747">
                  <c:v>0.77175061874634232</c:v>
                </c:pt>
                <c:pt idx="14748">
                  <c:v>0.77179610606576854</c:v>
                </c:pt>
                <c:pt idx="14749">
                  <c:v>0.77181102935066692</c:v>
                </c:pt>
                <c:pt idx="14750">
                  <c:v>0.7718344802264564</c:v>
                </c:pt>
                <c:pt idx="14751">
                  <c:v>0.77184915752276517</c:v>
                </c:pt>
                <c:pt idx="14752">
                  <c:v>0.77189025805263745</c:v>
                </c:pt>
                <c:pt idx="14753">
                  <c:v>0.7719056425652091</c:v>
                </c:pt>
                <c:pt idx="14754">
                  <c:v>0.77192296423475437</c:v>
                </c:pt>
                <c:pt idx="14755">
                  <c:v>0.77196586867809158</c:v>
                </c:pt>
                <c:pt idx="14756">
                  <c:v>0.77198911456363839</c:v>
                </c:pt>
                <c:pt idx="14757">
                  <c:v>0.77202465985964774</c:v>
                </c:pt>
                <c:pt idx="14758">
                  <c:v>0.77203930640756935</c:v>
                </c:pt>
                <c:pt idx="14759">
                  <c:v>0.77205501890430572</c:v>
                </c:pt>
                <c:pt idx="14760">
                  <c:v>0.77214007957674324</c:v>
                </c:pt>
                <c:pt idx="14761">
                  <c:v>0.7721767318199142</c:v>
                </c:pt>
                <c:pt idx="14762">
                  <c:v>0.77218986144056156</c:v>
                </c:pt>
                <c:pt idx="14763">
                  <c:v>0.77220026469165171</c:v>
                </c:pt>
                <c:pt idx="14764">
                  <c:v>0.77222999044141938</c:v>
                </c:pt>
                <c:pt idx="14765">
                  <c:v>0.77225505275310802</c:v>
                </c:pt>
                <c:pt idx="14766">
                  <c:v>0.77227567893304416</c:v>
                </c:pt>
                <c:pt idx="14767">
                  <c:v>0.77228923663187699</c:v>
                </c:pt>
                <c:pt idx="14768">
                  <c:v>0.77230726712498809</c:v>
                </c:pt>
                <c:pt idx="14769">
                  <c:v>0.77232376513598833</c:v>
                </c:pt>
                <c:pt idx="14770">
                  <c:v>0.77234554251043386</c:v>
                </c:pt>
                <c:pt idx="14771">
                  <c:v>0.77237125741028134</c:v>
                </c:pt>
                <c:pt idx="14772">
                  <c:v>0.7723923235373269</c:v>
                </c:pt>
                <c:pt idx="14773">
                  <c:v>0.77240841826347684</c:v>
                </c:pt>
                <c:pt idx="14774">
                  <c:v>0.7724377040661351</c:v>
                </c:pt>
                <c:pt idx="14775">
                  <c:v>0.77248074554393209</c:v>
                </c:pt>
                <c:pt idx="14776">
                  <c:v>0.77249027039559592</c:v>
                </c:pt>
                <c:pt idx="14777">
                  <c:v>0.77249741220121748</c:v>
                </c:pt>
                <c:pt idx="14778">
                  <c:v>0.77250460533410858</c:v>
                </c:pt>
                <c:pt idx="14779">
                  <c:v>0.77251151983367028</c:v>
                </c:pt>
                <c:pt idx="14780">
                  <c:v>0.77251837567399084</c:v>
                </c:pt>
                <c:pt idx="14781">
                  <c:v>0.77252543682258901</c:v>
                </c:pt>
                <c:pt idx="14782">
                  <c:v>0.77253218267613222</c:v>
                </c:pt>
                <c:pt idx="14783">
                  <c:v>0.77253919249746095</c:v>
                </c:pt>
                <c:pt idx="14784">
                  <c:v>0.7725464736198806</c:v>
                </c:pt>
                <c:pt idx="14785">
                  <c:v>0.7725529041778354</c:v>
                </c:pt>
                <c:pt idx="14786">
                  <c:v>0.77255934940080051</c:v>
                </c:pt>
                <c:pt idx="14787">
                  <c:v>0.77256597793506121</c:v>
                </c:pt>
                <c:pt idx="14788">
                  <c:v>0.77257225451174116</c:v>
                </c:pt>
                <c:pt idx="14789">
                  <c:v>0.77257843576638729</c:v>
                </c:pt>
                <c:pt idx="14790">
                  <c:v>0.77258670676926955</c:v>
                </c:pt>
                <c:pt idx="14791">
                  <c:v>0.77260294081221748</c:v>
                </c:pt>
                <c:pt idx="14792">
                  <c:v>0.77264107688113193</c:v>
                </c:pt>
                <c:pt idx="14793">
                  <c:v>0.77265753089736788</c:v>
                </c:pt>
                <c:pt idx="14794">
                  <c:v>0.77267295837088201</c:v>
                </c:pt>
                <c:pt idx="14795">
                  <c:v>0.77269728010541661</c:v>
                </c:pt>
                <c:pt idx="14796">
                  <c:v>0.7727159631861531</c:v>
                </c:pt>
                <c:pt idx="14797">
                  <c:v>0.77274136279067895</c:v>
                </c:pt>
                <c:pt idx="14798">
                  <c:v>0.77275699557273747</c:v>
                </c:pt>
                <c:pt idx="14799">
                  <c:v>0.77276747364287157</c:v>
                </c:pt>
                <c:pt idx="14800">
                  <c:v>0.7727749820710843</c:v>
                </c:pt>
                <c:pt idx="14801">
                  <c:v>0.77278210921169554</c:v>
                </c:pt>
                <c:pt idx="14802">
                  <c:v>0.77278908237103194</c:v>
                </c:pt>
                <c:pt idx="14803">
                  <c:v>0.77279591621383703</c:v>
                </c:pt>
                <c:pt idx="14804">
                  <c:v>0.7728026913971342</c:v>
                </c:pt>
                <c:pt idx="14805">
                  <c:v>0.77280944458291589</c:v>
                </c:pt>
                <c:pt idx="14806">
                  <c:v>0.77281613910918967</c:v>
                </c:pt>
                <c:pt idx="14807">
                  <c:v>0.77282284830020709</c:v>
                </c:pt>
                <c:pt idx="14808">
                  <c:v>0.77282952816173722</c:v>
                </c:pt>
                <c:pt idx="14809">
                  <c:v>0.77283612736597729</c:v>
                </c:pt>
                <c:pt idx="14810">
                  <c:v>0.7728426312487171</c:v>
                </c:pt>
                <c:pt idx="14811">
                  <c:v>0.7728490398094231</c:v>
                </c:pt>
                <c:pt idx="14812">
                  <c:v>0.77285539704285966</c:v>
                </c:pt>
                <c:pt idx="14813">
                  <c:v>0.77286181293607081</c:v>
                </c:pt>
                <c:pt idx="14814">
                  <c:v>0.772868162837269</c:v>
                </c:pt>
                <c:pt idx="14815">
                  <c:v>0.77287451273846719</c:v>
                </c:pt>
                <c:pt idx="14816">
                  <c:v>0.77288077465013671</c:v>
                </c:pt>
                <c:pt idx="14817">
                  <c:v>0.77288713188357328</c:v>
                </c:pt>
                <c:pt idx="14818">
                  <c:v>0.77289342312526355</c:v>
                </c:pt>
                <c:pt idx="14819">
                  <c:v>0.77289967770442791</c:v>
                </c:pt>
                <c:pt idx="14820">
                  <c:v>0.77290594694860271</c:v>
                </c:pt>
                <c:pt idx="14821">
                  <c:v>0.77293086994402682</c:v>
                </c:pt>
                <c:pt idx="14822">
                  <c:v>0.7729497363360589</c:v>
                </c:pt>
                <c:pt idx="14823">
                  <c:v>0.7729794180910623</c:v>
                </c:pt>
                <c:pt idx="14824">
                  <c:v>0.77299769055497691</c:v>
                </c:pt>
                <c:pt idx="14825">
                  <c:v>0.7730106543251587</c:v>
                </c:pt>
                <c:pt idx="14826">
                  <c:v>0.77302226159255349</c:v>
                </c:pt>
                <c:pt idx="14827">
                  <c:v>0.77303644988202969</c:v>
                </c:pt>
                <c:pt idx="14828">
                  <c:v>0.77311586764083717</c:v>
                </c:pt>
                <c:pt idx="14829">
                  <c:v>0.77312735025644419</c:v>
                </c:pt>
                <c:pt idx="14830">
                  <c:v>0.77313969076875455</c:v>
                </c:pt>
                <c:pt idx="14831">
                  <c:v>0.77315289651000652</c:v>
                </c:pt>
                <c:pt idx="14832">
                  <c:v>0.77318719770805799</c:v>
                </c:pt>
                <c:pt idx="14833">
                  <c:v>0.77320016147850656</c:v>
                </c:pt>
                <c:pt idx="14834">
                  <c:v>0.77321643951595209</c:v>
                </c:pt>
                <c:pt idx="14835">
                  <c:v>0.7732283254164094</c:v>
                </c:pt>
                <c:pt idx="14836">
                  <c:v>0.77323796758735575</c:v>
                </c:pt>
                <c:pt idx="14837">
                  <c:v>0.77324520471474434</c:v>
                </c:pt>
                <c:pt idx="14838">
                  <c:v>0.77325239784763544</c:v>
                </c:pt>
                <c:pt idx="14839">
                  <c:v>0.77325941500173612</c:v>
                </c:pt>
                <c:pt idx="14840">
                  <c:v>0.77326636616355693</c:v>
                </c:pt>
                <c:pt idx="14841">
                  <c:v>0.77328346543544657</c:v>
                </c:pt>
                <c:pt idx="14842">
                  <c:v>0.77329374552954144</c:v>
                </c:pt>
                <c:pt idx="14843">
                  <c:v>0.77336359444192082</c:v>
                </c:pt>
                <c:pt idx="14844">
                  <c:v>0.77337256935996468</c:v>
                </c:pt>
                <c:pt idx="14845">
                  <c:v>0.77337969650057592</c:v>
                </c:pt>
                <c:pt idx="14846">
                  <c:v>0.77338668432492264</c:v>
                </c:pt>
                <c:pt idx="14847">
                  <c:v>0.7733935841597408</c:v>
                </c:pt>
                <c:pt idx="14848">
                  <c:v>0.77340049132706412</c:v>
                </c:pt>
                <c:pt idx="14849">
                  <c:v>0.77341968767942826</c:v>
                </c:pt>
                <c:pt idx="14850">
                  <c:v>0.77343795281057093</c:v>
                </c:pt>
                <c:pt idx="14851">
                  <c:v>0.77345589531415349</c:v>
                </c:pt>
                <c:pt idx="14852">
                  <c:v>0.77348691157496186</c:v>
                </c:pt>
                <c:pt idx="14853">
                  <c:v>0.77349749963160652</c:v>
                </c:pt>
                <c:pt idx="14854">
                  <c:v>0.77351250915552683</c:v>
                </c:pt>
                <c:pt idx="14855">
                  <c:v>0.77353232143352402</c:v>
                </c:pt>
                <c:pt idx="14856">
                  <c:v>0.77354106171326964</c:v>
                </c:pt>
                <c:pt idx="14857">
                  <c:v>0.77355211171453919</c:v>
                </c:pt>
                <c:pt idx="14858">
                  <c:v>0.77356503882272865</c:v>
                </c:pt>
                <c:pt idx="14859">
                  <c:v>0.77357739399978254</c:v>
                </c:pt>
                <c:pt idx="14860">
                  <c:v>0.7735879600591784</c:v>
                </c:pt>
                <c:pt idx="14861">
                  <c:v>0.7735950138755382</c:v>
                </c:pt>
                <c:pt idx="14862">
                  <c:v>0.77360186971559208</c:v>
                </c:pt>
                <c:pt idx="14863">
                  <c:v>0.77360824161403896</c:v>
                </c:pt>
                <c:pt idx="14864">
                  <c:v>0.77361487014829966</c:v>
                </c:pt>
                <c:pt idx="14865">
                  <c:v>0.77362113205996919</c:v>
                </c:pt>
                <c:pt idx="14866">
                  <c:v>0.77362758461543946</c:v>
                </c:pt>
                <c:pt idx="14867">
                  <c:v>0.77363380986484986</c:v>
                </c:pt>
                <c:pt idx="14868">
                  <c:v>0.77364017443105837</c:v>
                </c:pt>
                <c:pt idx="14869">
                  <c:v>0.77364642167771758</c:v>
                </c:pt>
                <c:pt idx="14870">
                  <c:v>0.7736528229061852</c:v>
                </c:pt>
                <c:pt idx="14871">
                  <c:v>0.77366848501799768</c:v>
                </c:pt>
                <c:pt idx="14872">
                  <c:v>0.77371539802865008</c:v>
                </c:pt>
                <c:pt idx="14873">
                  <c:v>0.77373897918576395</c:v>
                </c:pt>
                <c:pt idx="14874">
                  <c:v>0.77376200307675269</c:v>
                </c:pt>
                <c:pt idx="14875">
                  <c:v>0.77378185201727578</c:v>
                </c:pt>
                <c:pt idx="14876">
                  <c:v>0.77379386990175925</c:v>
                </c:pt>
                <c:pt idx="14877">
                  <c:v>0.77380428931211875</c:v>
                </c:pt>
                <c:pt idx="14878">
                  <c:v>0.77381953347433741</c:v>
                </c:pt>
                <c:pt idx="14879">
                  <c:v>0.77383200597067381</c:v>
                </c:pt>
                <c:pt idx="14880">
                  <c:v>0.77385369535585757</c:v>
                </c:pt>
                <c:pt idx="14881">
                  <c:v>0.77386337418906304</c:v>
                </c:pt>
                <c:pt idx="14882">
                  <c:v>0.77387069197347502</c:v>
                </c:pt>
                <c:pt idx="14883">
                  <c:v>0.77388613411173279</c:v>
                </c:pt>
                <c:pt idx="14884">
                  <c:v>0.77389738942154673</c:v>
                </c:pt>
                <c:pt idx="14885">
                  <c:v>0.77391423939012771</c:v>
                </c:pt>
                <c:pt idx="14886">
                  <c:v>0.77392646258315545</c:v>
                </c:pt>
                <c:pt idx="14887">
                  <c:v>0.7739357821262749</c:v>
                </c:pt>
                <c:pt idx="14888">
                  <c:v>0.77395030770832152</c:v>
                </c:pt>
                <c:pt idx="14889">
                  <c:v>0.77395890133903067</c:v>
                </c:pt>
                <c:pt idx="14890">
                  <c:v>0.77396822088215012</c:v>
                </c:pt>
                <c:pt idx="14891">
                  <c:v>0.77397429948252405</c:v>
                </c:pt>
                <c:pt idx="14892">
                  <c:v>0.7739804587399215</c:v>
                </c:pt>
                <c:pt idx="14893">
                  <c:v>0.77398614872072236</c:v>
                </c:pt>
                <c:pt idx="14894">
                  <c:v>0.77399197801778774</c:v>
                </c:pt>
                <c:pt idx="14895">
                  <c:v>0.77399800529115903</c:v>
                </c:pt>
                <c:pt idx="14896">
                  <c:v>0.77400403989703548</c:v>
                </c:pt>
                <c:pt idx="14897">
                  <c:v>0.77400981053459295</c:v>
                </c:pt>
                <c:pt idx="14898">
                  <c:v>0.77401549318288854</c:v>
                </c:pt>
                <c:pt idx="14899">
                  <c:v>0.77402143979950322</c:v>
                </c:pt>
                <c:pt idx="14900">
                  <c:v>0.77402719577205037</c:v>
                </c:pt>
                <c:pt idx="14901">
                  <c:v>0.77403433024543356</c:v>
                </c:pt>
                <c:pt idx="14902">
                  <c:v>0.77404037218354838</c:v>
                </c:pt>
                <c:pt idx="14903">
                  <c:v>0.77404664142772317</c:v>
                </c:pt>
                <c:pt idx="14904">
                  <c:v>0.77405259537657622</c:v>
                </c:pt>
                <c:pt idx="14905">
                  <c:v>0.7740588279584919</c:v>
                </c:pt>
                <c:pt idx="14906">
                  <c:v>0.774064752577591</c:v>
                </c:pt>
                <c:pt idx="14907">
                  <c:v>0.77407103648677611</c:v>
                </c:pt>
                <c:pt idx="14908">
                  <c:v>0.77408622198922006</c:v>
                </c:pt>
                <c:pt idx="14909">
                  <c:v>0.7740969933574271</c:v>
                </c:pt>
                <c:pt idx="14910">
                  <c:v>0.77410476575369203</c:v>
                </c:pt>
                <c:pt idx="14911">
                  <c:v>0.77411210553535281</c:v>
                </c:pt>
                <c:pt idx="14912">
                  <c:v>0.77411932799799776</c:v>
                </c:pt>
                <c:pt idx="14913">
                  <c:v>0.77412638181435756</c:v>
                </c:pt>
                <c:pt idx="14914">
                  <c:v>0.77413308367313649</c:v>
                </c:pt>
                <c:pt idx="14915">
                  <c:v>0.77413990285093126</c:v>
                </c:pt>
                <c:pt idx="14916">
                  <c:v>0.7741466487042078</c:v>
                </c:pt>
                <c:pt idx="14917">
                  <c:v>0.77415340922249465</c:v>
                </c:pt>
                <c:pt idx="14918">
                  <c:v>0.77415994243498842</c:v>
                </c:pt>
                <c:pt idx="14919">
                  <c:v>0.77416664429376736</c:v>
                </c:pt>
                <c:pt idx="14920">
                  <c:v>0.77417325083051258</c:v>
                </c:pt>
                <c:pt idx="14921">
                  <c:v>0.77417996002179668</c:v>
                </c:pt>
                <c:pt idx="14922">
                  <c:v>0.77418655922603674</c:v>
                </c:pt>
                <c:pt idx="14923">
                  <c:v>0.77419324641980536</c:v>
                </c:pt>
                <c:pt idx="14924">
                  <c:v>0.7741998676215609</c:v>
                </c:pt>
                <c:pt idx="14925">
                  <c:v>0.77420661347510411</c:v>
                </c:pt>
                <c:pt idx="14926">
                  <c:v>0.77421325667410845</c:v>
                </c:pt>
                <c:pt idx="14927">
                  <c:v>0.77421995853288739</c:v>
                </c:pt>
                <c:pt idx="14928">
                  <c:v>0.77422682903795159</c:v>
                </c:pt>
                <c:pt idx="14929">
                  <c:v>0.77423358222373329</c:v>
                </c:pt>
                <c:pt idx="14930">
                  <c:v>0.77424031341226618</c:v>
                </c:pt>
                <c:pt idx="14931">
                  <c:v>0.77425752267066639</c:v>
                </c:pt>
                <c:pt idx="14932">
                  <c:v>0.77426904928103768</c:v>
                </c:pt>
                <c:pt idx="14933">
                  <c:v>0.77428808431962182</c:v>
                </c:pt>
                <c:pt idx="14934">
                  <c:v>0.7742976971608142</c:v>
                </c:pt>
                <c:pt idx="14935">
                  <c:v>0.77431471577568045</c:v>
                </c:pt>
                <c:pt idx="14936">
                  <c:v>0.77433344285118122</c:v>
                </c:pt>
                <c:pt idx="14937">
                  <c:v>0.77434688323099821</c:v>
                </c:pt>
                <c:pt idx="14938">
                  <c:v>0.77436509703513812</c:v>
                </c:pt>
                <c:pt idx="14939">
                  <c:v>0.77438163904090263</c:v>
                </c:pt>
                <c:pt idx="14940">
                  <c:v>0.77439384756892005</c:v>
                </c:pt>
                <c:pt idx="14941">
                  <c:v>0.77441118881161319</c:v>
                </c:pt>
                <c:pt idx="14942">
                  <c:v>0.77442184286053772</c:v>
                </c:pt>
                <c:pt idx="14943">
                  <c:v>0.77444274034103122</c:v>
                </c:pt>
                <c:pt idx="14944">
                  <c:v>0.77445319641391652</c:v>
                </c:pt>
                <c:pt idx="14945">
                  <c:v>0.77449288696219065</c:v>
                </c:pt>
                <c:pt idx="14946">
                  <c:v>0.7745032330482986</c:v>
                </c:pt>
                <c:pt idx="14947">
                  <c:v>0.77452811204869165</c:v>
                </c:pt>
                <c:pt idx="14948">
                  <c:v>0.77453823082900652</c:v>
                </c:pt>
                <c:pt idx="14949">
                  <c:v>0.77455324035266004</c:v>
                </c:pt>
                <c:pt idx="14950">
                  <c:v>0.77457000233197926</c:v>
                </c:pt>
                <c:pt idx="14951">
                  <c:v>0.77458425661346852</c:v>
                </c:pt>
                <c:pt idx="14952">
                  <c:v>0.77459821026464637</c:v>
                </c:pt>
                <c:pt idx="14953">
                  <c:v>0.77461563216409612</c:v>
                </c:pt>
                <c:pt idx="14954">
                  <c:v>0.77463263611421873</c:v>
                </c:pt>
                <c:pt idx="14955">
                  <c:v>0.77464869417810955</c:v>
                </c:pt>
                <c:pt idx="14956">
                  <c:v>0.77466512619709671</c:v>
                </c:pt>
                <c:pt idx="14957">
                  <c:v>0.77468026770504317</c:v>
                </c:pt>
                <c:pt idx="14958">
                  <c:v>0.77468823074510884</c:v>
                </c:pt>
                <c:pt idx="14959">
                  <c:v>0.77469524789920952</c:v>
                </c:pt>
                <c:pt idx="14960">
                  <c:v>0.77470580662610022</c:v>
                </c:pt>
                <c:pt idx="14961">
                  <c:v>0.77471255247964343</c:v>
                </c:pt>
                <c:pt idx="14962">
                  <c:v>0.77471890238057484</c:v>
                </c:pt>
                <c:pt idx="14963">
                  <c:v>0.77472558224210497</c:v>
                </c:pt>
                <c:pt idx="14964">
                  <c:v>0.77473177816176153</c:v>
                </c:pt>
                <c:pt idx="14965">
                  <c:v>0.77473845069051983</c:v>
                </c:pt>
                <c:pt idx="14966">
                  <c:v>0.77474496923800318</c:v>
                </c:pt>
                <c:pt idx="14967">
                  <c:v>0.77475121648492917</c:v>
                </c:pt>
                <c:pt idx="14968">
                  <c:v>0.77475741973709089</c:v>
                </c:pt>
                <c:pt idx="14969">
                  <c:v>0.77476382096529173</c:v>
                </c:pt>
                <c:pt idx="14970">
                  <c:v>0.77476995089293521</c:v>
                </c:pt>
                <c:pt idx="14971">
                  <c:v>0.77477602949357594</c:v>
                </c:pt>
                <c:pt idx="14972">
                  <c:v>0.7747823867270125</c:v>
                </c:pt>
                <c:pt idx="14973">
                  <c:v>0.7747885313196663</c:v>
                </c:pt>
                <c:pt idx="14974">
                  <c:v>0.77479458792279154</c:v>
                </c:pt>
                <c:pt idx="14975">
                  <c:v>0.77480098915099238</c:v>
                </c:pt>
                <c:pt idx="14976">
                  <c:v>0.77480711907863586</c:v>
                </c:pt>
                <c:pt idx="14977">
                  <c:v>0.77481399691620523</c:v>
                </c:pt>
                <c:pt idx="14978">
                  <c:v>0.77482046413641914</c:v>
                </c:pt>
                <c:pt idx="14979">
                  <c:v>0.77482677004285305</c:v>
                </c:pt>
                <c:pt idx="14980">
                  <c:v>0.77483284131098862</c:v>
                </c:pt>
                <c:pt idx="14981">
                  <c:v>0.77484010776839785</c:v>
                </c:pt>
                <c:pt idx="14982">
                  <c:v>0.77484579774893192</c:v>
                </c:pt>
                <c:pt idx="14983">
                  <c:v>0.77485155372174574</c:v>
                </c:pt>
                <c:pt idx="14984">
                  <c:v>0.77485757366261188</c:v>
                </c:pt>
                <c:pt idx="14985">
                  <c:v>0.77486358627097285</c:v>
                </c:pt>
                <c:pt idx="14986">
                  <c:v>0.77486934224378667</c:v>
                </c:pt>
                <c:pt idx="14987">
                  <c:v>0.77487537684966312</c:v>
                </c:pt>
                <c:pt idx="14988">
                  <c:v>0.77489021772703148</c:v>
                </c:pt>
                <c:pt idx="14989">
                  <c:v>0.77490752230746551</c:v>
                </c:pt>
                <c:pt idx="14990">
                  <c:v>0.77492533282702192</c:v>
                </c:pt>
                <c:pt idx="14991">
                  <c:v>0.77493868521731035</c:v>
                </c:pt>
                <c:pt idx="14992">
                  <c:v>0.77495021915992013</c:v>
                </c:pt>
                <c:pt idx="14993">
                  <c:v>0.77496690048221595</c:v>
                </c:pt>
                <c:pt idx="14994">
                  <c:v>0.77498410974088294</c:v>
                </c:pt>
                <c:pt idx="14995">
                  <c:v>0.77500776422251505</c:v>
                </c:pt>
                <c:pt idx="14996">
                  <c:v>0.77502289839795635</c:v>
                </c:pt>
                <c:pt idx="14997">
                  <c:v>0.77503465231412083</c:v>
                </c:pt>
                <c:pt idx="14998">
                  <c:v>0.77504214607732325</c:v>
                </c:pt>
                <c:pt idx="14999">
                  <c:v>0.77508086874238358</c:v>
                </c:pt>
                <c:pt idx="15000">
                  <c:v>0.77509269598306629</c:v>
                </c:pt>
                <c:pt idx="15001">
                  <c:v>0.77510437657497933</c:v>
                </c:pt>
                <c:pt idx="15002">
                  <c:v>0.77511922478485284</c:v>
                </c:pt>
                <c:pt idx="15003">
                  <c:v>0.77513433696304535</c:v>
                </c:pt>
                <c:pt idx="15004">
                  <c:v>0.77516794891067875</c:v>
                </c:pt>
                <c:pt idx="15005">
                  <c:v>0.7751899242614303</c:v>
                </c:pt>
                <c:pt idx="15006">
                  <c:v>0.77520036566930528</c:v>
                </c:pt>
                <c:pt idx="15007">
                  <c:v>0.7752077787754843</c:v>
                </c:pt>
                <c:pt idx="15008">
                  <c:v>0.77521481792683367</c:v>
                </c:pt>
                <c:pt idx="15009">
                  <c:v>0.77522168109939271</c:v>
                </c:pt>
                <c:pt idx="15010">
                  <c:v>0.77522841962043076</c:v>
                </c:pt>
                <c:pt idx="15011">
                  <c:v>0.7752351214792097</c:v>
                </c:pt>
                <c:pt idx="15012">
                  <c:v>0.7752417720107192</c:v>
                </c:pt>
                <c:pt idx="15013">
                  <c:v>0.77525018233013276</c:v>
                </c:pt>
                <c:pt idx="15014">
                  <c:v>0.77526884341362057</c:v>
                </c:pt>
                <c:pt idx="15015">
                  <c:v>0.77528162387277355</c:v>
                </c:pt>
                <c:pt idx="15016">
                  <c:v>0.77530810134755734</c:v>
                </c:pt>
                <c:pt idx="15017">
                  <c:v>0.77534735194872217</c:v>
                </c:pt>
                <c:pt idx="15018">
                  <c:v>0.77535998575910536</c:v>
                </c:pt>
                <c:pt idx="15019">
                  <c:v>0.77539089936537486</c:v>
                </c:pt>
                <c:pt idx="15020">
                  <c:v>0.77540647348792546</c:v>
                </c:pt>
                <c:pt idx="15021">
                  <c:v>0.77543646320547865</c:v>
                </c:pt>
                <c:pt idx="15022">
                  <c:v>0.77547199625506291</c:v>
                </c:pt>
                <c:pt idx="15023">
                  <c:v>0.7754889855401752</c:v>
                </c:pt>
                <c:pt idx="15024">
                  <c:v>0.77550125272796733</c:v>
                </c:pt>
                <c:pt idx="15025">
                  <c:v>0.77551995047371425</c:v>
                </c:pt>
                <c:pt idx="15026">
                  <c:v>0.77552866142370591</c:v>
                </c:pt>
                <c:pt idx="15027">
                  <c:v>0.77553575190205803</c:v>
                </c:pt>
                <c:pt idx="15028">
                  <c:v>0.77554263707213256</c:v>
                </c:pt>
                <c:pt idx="15029">
                  <c:v>0.77554945624992733</c:v>
                </c:pt>
                <c:pt idx="15030">
                  <c:v>0.77555620210347054</c:v>
                </c:pt>
                <c:pt idx="15031">
                  <c:v>0.77556279397520544</c:v>
                </c:pt>
                <c:pt idx="15032">
                  <c:v>0.77556921720092187</c:v>
                </c:pt>
                <c:pt idx="15033">
                  <c:v>0.77557643966356682</c:v>
                </c:pt>
                <c:pt idx="15034">
                  <c:v>0.77558247426944327</c:v>
                </c:pt>
                <c:pt idx="15035">
                  <c:v>0.77558846488055544</c:v>
                </c:pt>
                <c:pt idx="15036">
                  <c:v>0.77559447015641125</c:v>
                </c:pt>
                <c:pt idx="15037">
                  <c:v>0.77560049009727738</c:v>
                </c:pt>
                <c:pt idx="15038">
                  <c:v>0.77560647337615107</c:v>
                </c:pt>
                <c:pt idx="15039">
                  <c:v>0.77561244198974777</c:v>
                </c:pt>
                <c:pt idx="15040">
                  <c:v>0.77561848392812938</c:v>
                </c:pt>
                <c:pt idx="15041">
                  <c:v>0.77562463585302155</c:v>
                </c:pt>
                <c:pt idx="15042">
                  <c:v>0.77563065579388768</c:v>
                </c:pt>
                <c:pt idx="15043">
                  <c:v>0.77565372367964069</c:v>
                </c:pt>
                <c:pt idx="15044">
                  <c:v>0.7756745771656367</c:v>
                </c:pt>
                <c:pt idx="15045">
                  <c:v>0.77568491591897271</c:v>
                </c:pt>
                <c:pt idx="15046">
                  <c:v>0.77569432345162082</c:v>
                </c:pt>
                <c:pt idx="15047">
                  <c:v>0.77570169989554072</c:v>
                </c:pt>
                <c:pt idx="15048">
                  <c:v>0.77570879037415963</c:v>
                </c:pt>
                <c:pt idx="15049">
                  <c:v>0.77571576353349603</c:v>
                </c:pt>
                <c:pt idx="15050">
                  <c:v>0.77572347727025315</c:v>
                </c:pt>
                <c:pt idx="15051">
                  <c:v>0.77572983450368971</c:v>
                </c:pt>
                <c:pt idx="15052">
                  <c:v>0.77573595709882803</c:v>
                </c:pt>
                <c:pt idx="15053">
                  <c:v>0.7757420283669636</c:v>
                </c:pt>
                <c:pt idx="15054">
                  <c:v>0.77574801897807577</c:v>
                </c:pt>
                <c:pt idx="15055">
                  <c:v>0.77575402425419826</c:v>
                </c:pt>
                <c:pt idx="15056">
                  <c:v>0.77576000020030011</c:v>
                </c:pt>
                <c:pt idx="15057">
                  <c:v>0.77576596148165833</c:v>
                </c:pt>
                <c:pt idx="15058">
                  <c:v>0.77580621662856286</c:v>
                </c:pt>
                <c:pt idx="15059">
                  <c:v>0.77581516954909124</c:v>
                </c:pt>
                <c:pt idx="15060">
                  <c:v>0.77582221603294588</c:v>
                </c:pt>
                <c:pt idx="15061">
                  <c:v>0.77582903521074065</c:v>
                </c:pt>
                <c:pt idx="15062">
                  <c:v>0.7758357737317787</c:v>
                </c:pt>
                <c:pt idx="15063">
                  <c:v>0.77584252691756039</c:v>
                </c:pt>
                <c:pt idx="15064">
                  <c:v>0.77584922877633933</c:v>
                </c:pt>
                <c:pt idx="15065">
                  <c:v>0.77585591597010795</c:v>
                </c:pt>
                <c:pt idx="15066">
                  <c:v>0.77586637937523173</c:v>
                </c:pt>
                <c:pt idx="15067">
                  <c:v>0.7758852677647794</c:v>
                </c:pt>
                <c:pt idx="15068">
                  <c:v>0.77589567984290042</c:v>
                </c:pt>
                <c:pt idx="15069">
                  <c:v>0.77591196521285111</c:v>
                </c:pt>
                <c:pt idx="15070">
                  <c:v>0.77592240662072609</c:v>
                </c:pt>
                <c:pt idx="15071">
                  <c:v>0.77593792941600725</c:v>
                </c:pt>
                <c:pt idx="15072">
                  <c:v>0.77596614468117953</c:v>
                </c:pt>
                <c:pt idx="15073">
                  <c:v>0.77597654942679539</c:v>
                </c:pt>
                <c:pt idx="15074">
                  <c:v>0.77599164693997758</c:v>
                </c:pt>
                <c:pt idx="15075">
                  <c:v>0.77600475002695735</c:v>
                </c:pt>
                <c:pt idx="15076">
                  <c:v>0.77602931373229544</c:v>
                </c:pt>
                <c:pt idx="15077">
                  <c:v>0.77605544658173686</c:v>
                </c:pt>
                <c:pt idx="15078">
                  <c:v>0.77607052209740346</c:v>
                </c:pt>
                <c:pt idx="15079">
                  <c:v>0.77608672681059754</c:v>
                </c:pt>
                <c:pt idx="15080">
                  <c:v>0.77610341546513173</c:v>
                </c:pt>
                <c:pt idx="15081">
                  <c:v>0.77613003958868521</c:v>
                </c:pt>
                <c:pt idx="15082">
                  <c:v>0.77614919927879022</c:v>
                </c:pt>
                <c:pt idx="15083">
                  <c:v>0.77620050442696431</c:v>
                </c:pt>
                <c:pt idx="15084">
                  <c:v>0.77621621053354106</c:v>
                </c:pt>
                <c:pt idx="15085">
                  <c:v>0.77623524557185841</c:v>
                </c:pt>
                <c:pt idx="15086">
                  <c:v>0.77626137108879467</c:v>
                </c:pt>
                <c:pt idx="15087">
                  <c:v>0.77627180516443128</c:v>
                </c:pt>
                <c:pt idx="15088">
                  <c:v>0.77627894697005284</c:v>
                </c:pt>
                <c:pt idx="15089">
                  <c:v>0.77629522500749837</c:v>
                </c:pt>
                <c:pt idx="15090">
                  <c:v>0.7763375992321262</c:v>
                </c:pt>
                <c:pt idx="15091">
                  <c:v>0.77635607700458509</c:v>
                </c:pt>
                <c:pt idx="15092">
                  <c:v>0.77637135782906286</c:v>
                </c:pt>
                <c:pt idx="15093">
                  <c:v>0.77640136221162637</c:v>
                </c:pt>
                <c:pt idx="15094">
                  <c:v>0.7764157411449033</c:v>
                </c:pt>
                <c:pt idx="15095">
                  <c:v>0.77642855826631541</c:v>
                </c:pt>
                <c:pt idx="15096">
                  <c:v>0.77645830601333188</c:v>
                </c:pt>
                <c:pt idx="15097">
                  <c:v>0.77646675299500456</c:v>
                </c:pt>
                <c:pt idx="15098">
                  <c:v>0.7764734988482811</c:v>
                </c:pt>
                <c:pt idx="15099">
                  <c:v>0.77648476149060019</c:v>
                </c:pt>
                <c:pt idx="15100">
                  <c:v>0.77649261454388863</c:v>
                </c:pt>
                <c:pt idx="15101">
                  <c:v>0.7765157337566444</c:v>
                </c:pt>
                <c:pt idx="15102">
                  <c:v>0.77652360147467636</c:v>
                </c:pt>
                <c:pt idx="15103">
                  <c:v>0.77652968740755557</c:v>
                </c:pt>
                <c:pt idx="15104">
                  <c:v>0.77653549470763894</c:v>
                </c:pt>
                <c:pt idx="15105">
                  <c:v>0.77654115535841906</c:v>
                </c:pt>
                <c:pt idx="15106">
                  <c:v>0.77655276995805222</c:v>
                </c:pt>
                <c:pt idx="15107">
                  <c:v>0.77656057901657627</c:v>
                </c:pt>
                <c:pt idx="15108">
                  <c:v>0.77656716355633948</c:v>
                </c:pt>
                <c:pt idx="15109">
                  <c:v>0.7765828403328956</c:v>
                </c:pt>
                <c:pt idx="15110">
                  <c:v>0.77659765921301516</c:v>
                </c:pt>
                <c:pt idx="15111">
                  <c:v>0.77660540961203139</c:v>
                </c:pt>
                <c:pt idx="15112">
                  <c:v>0.77663766505661103</c:v>
                </c:pt>
                <c:pt idx="15113">
                  <c:v>0.77664540812312211</c:v>
                </c:pt>
                <c:pt idx="15114">
                  <c:v>0.77666233141622132</c:v>
                </c:pt>
                <c:pt idx="15115">
                  <c:v>0.7766701331422402</c:v>
                </c:pt>
                <c:pt idx="15116">
                  <c:v>0.77668611054937442</c:v>
                </c:pt>
                <c:pt idx="15117">
                  <c:v>0.77669748317847087</c:v>
                </c:pt>
                <c:pt idx="15118">
                  <c:v>0.77670597415464104</c:v>
                </c:pt>
                <c:pt idx="15119">
                  <c:v>0.77671280066494097</c:v>
                </c:pt>
                <c:pt idx="15120">
                  <c:v>0.77672439326732534</c:v>
                </c:pt>
                <c:pt idx="15121">
                  <c:v>0.77673248829141717</c:v>
                </c:pt>
                <c:pt idx="15122">
                  <c:v>0.77674130189568102</c:v>
                </c:pt>
                <c:pt idx="15123">
                  <c:v>0.77674908162445122</c:v>
                </c:pt>
                <c:pt idx="15124">
                  <c:v>0.77677316872042079</c:v>
                </c:pt>
                <c:pt idx="15125">
                  <c:v>0.77678087512467275</c:v>
                </c:pt>
                <c:pt idx="15126">
                  <c:v>0.77678947608788707</c:v>
                </c:pt>
                <c:pt idx="15127">
                  <c:v>0.77680623073443433</c:v>
                </c:pt>
                <c:pt idx="15128">
                  <c:v>0.77681406179047396</c:v>
                </c:pt>
                <c:pt idx="15129">
                  <c:v>0.77682271408069092</c:v>
                </c:pt>
                <c:pt idx="15130">
                  <c:v>0.77683178432050182</c:v>
                </c:pt>
                <c:pt idx="15131">
                  <c:v>0.77684551799812507</c:v>
                </c:pt>
                <c:pt idx="15132">
                  <c:v>0.77685321706987176</c:v>
                </c:pt>
                <c:pt idx="15133">
                  <c:v>0.77688363940229588</c:v>
                </c:pt>
                <c:pt idx="15134">
                  <c:v>0.77689330357049102</c:v>
                </c:pt>
                <c:pt idx="15135">
                  <c:v>0.77691864451524217</c:v>
                </c:pt>
                <c:pt idx="15136">
                  <c:v>0.77692643890902269</c:v>
                </c:pt>
                <c:pt idx="15137">
                  <c:v>0.77696209661012794</c:v>
                </c:pt>
                <c:pt idx="15138">
                  <c:v>0.77696985434164934</c:v>
                </c:pt>
                <c:pt idx="15139">
                  <c:v>0.77699877352171653</c:v>
                </c:pt>
                <c:pt idx="15140">
                  <c:v>0.7770064799259685</c:v>
                </c:pt>
                <c:pt idx="15141">
                  <c:v>0.77702163609892527</c:v>
                </c:pt>
                <c:pt idx="15142">
                  <c:v>0.77702970179299646</c:v>
                </c:pt>
                <c:pt idx="15143">
                  <c:v>0.7770364256490242</c:v>
                </c:pt>
                <c:pt idx="15144">
                  <c:v>0.77704643444256172</c:v>
                </c:pt>
                <c:pt idx="15145">
                  <c:v>0.77705425083359103</c:v>
                </c:pt>
                <c:pt idx="15146">
                  <c:v>0.77706332107340192</c:v>
                </c:pt>
                <c:pt idx="15147">
                  <c:v>0.77707104214239742</c:v>
                </c:pt>
                <c:pt idx="15148">
                  <c:v>0.77708753282115917</c:v>
                </c:pt>
                <c:pt idx="15149">
                  <c:v>0.77710227837676049</c:v>
                </c:pt>
                <c:pt idx="15150">
                  <c:v>0.77711161258462358</c:v>
                </c:pt>
                <c:pt idx="15151">
                  <c:v>0.77712308053548707</c:v>
                </c:pt>
                <c:pt idx="15152">
                  <c:v>0.77713084559924683</c:v>
                </c:pt>
                <c:pt idx="15153">
                  <c:v>0.77714684500362974</c:v>
                </c:pt>
                <c:pt idx="15154">
                  <c:v>0.77715653850184552</c:v>
                </c:pt>
                <c:pt idx="15155">
                  <c:v>0.77716788913342649</c:v>
                </c:pt>
                <c:pt idx="15156">
                  <c:v>0.7771772600035487</c:v>
                </c:pt>
                <c:pt idx="15157">
                  <c:v>0.77718819268553574</c:v>
                </c:pt>
                <c:pt idx="15158">
                  <c:v>0.77719585509502331</c:v>
                </c:pt>
                <c:pt idx="15159">
                  <c:v>0.77720450738524027</c:v>
                </c:pt>
                <c:pt idx="15160">
                  <c:v>0.77721227244926683</c:v>
                </c:pt>
                <c:pt idx="15161">
                  <c:v>0.77724520247925422</c:v>
                </c:pt>
                <c:pt idx="15162">
                  <c:v>0.77725287222124706</c:v>
                </c:pt>
                <c:pt idx="15163">
                  <c:v>0.77726339428614544</c:v>
                </c:pt>
                <c:pt idx="15164">
                  <c:v>0.77727272116150337</c:v>
                </c:pt>
                <c:pt idx="15165">
                  <c:v>0.77729075898685296</c:v>
                </c:pt>
                <c:pt idx="15166">
                  <c:v>0.77730247624102511</c:v>
                </c:pt>
                <c:pt idx="15167">
                  <c:v>0.77731016064802827</c:v>
                </c:pt>
                <c:pt idx="15168">
                  <c:v>0.77731631257292044</c:v>
                </c:pt>
                <c:pt idx="15169">
                  <c:v>0.77732217853251162</c:v>
                </c:pt>
                <c:pt idx="15170">
                  <c:v>0.77733388112140667</c:v>
                </c:pt>
                <c:pt idx="15171">
                  <c:v>0.77734306134799491</c:v>
                </c:pt>
                <c:pt idx="15172">
                  <c:v>0.7773567217013666</c:v>
                </c:pt>
                <c:pt idx="15173">
                  <c:v>0.77736741241228346</c:v>
                </c:pt>
                <c:pt idx="15174">
                  <c:v>0.77737648998459952</c:v>
                </c:pt>
                <c:pt idx="15175">
                  <c:v>0.77739008434569146</c:v>
                </c:pt>
                <c:pt idx="15176">
                  <c:v>0.77741731706263961</c:v>
                </c:pt>
                <c:pt idx="15177">
                  <c:v>0.77742666593551302</c:v>
                </c:pt>
                <c:pt idx="15178">
                  <c:v>0.77743434301001102</c:v>
                </c:pt>
                <c:pt idx="15179">
                  <c:v>0.77744645621626152</c:v>
                </c:pt>
                <c:pt idx="15180">
                  <c:v>0.77745424327753687</c:v>
                </c:pt>
                <c:pt idx="15181">
                  <c:v>0.77746070316524563</c:v>
                </c:pt>
                <c:pt idx="15182">
                  <c:v>0.77746666444660384</c:v>
                </c:pt>
                <c:pt idx="15183">
                  <c:v>0.77747361560869144</c:v>
                </c:pt>
                <c:pt idx="15184">
                  <c:v>0.77749644152337427</c:v>
                </c:pt>
                <c:pt idx="15185">
                  <c:v>0.77754815728863702</c:v>
                </c:pt>
                <c:pt idx="15186">
                  <c:v>0.77759413796128385</c:v>
                </c:pt>
                <c:pt idx="15187">
                  <c:v>0.7776055239215901</c:v>
                </c:pt>
                <c:pt idx="15188">
                  <c:v>0.77762150511290751</c:v>
                </c:pt>
                <c:pt idx="15189">
                  <c:v>0.7776274278545906</c:v>
                </c:pt>
                <c:pt idx="15190">
                  <c:v>0.77765531693370393</c:v>
                </c:pt>
                <c:pt idx="15191">
                  <c:v>0.77766158006296104</c:v>
                </c:pt>
                <c:pt idx="15192">
                  <c:v>0.77766620933256447</c:v>
                </c:pt>
                <c:pt idx="15193">
                  <c:v>0.7776706003307835</c:v>
                </c:pt>
                <c:pt idx="15194">
                  <c:v>0.77767504806005849</c:v>
                </c:pt>
                <c:pt idx="15195">
                  <c:v>0.77767935396159038</c:v>
                </c:pt>
                <c:pt idx="15196">
                  <c:v>0.77768372794030693</c:v>
                </c:pt>
                <c:pt idx="15197">
                  <c:v>0.77768811893852596</c:v>
                </c:pt>
                <c:pt idx="15198">
                  <c:v>0.77769241916689036</c:v>
                </c:pt>
                <c:pt idx="15199">
                  <c:v>0.77769664564448993</c:v>
                </c:pt>
                <c:pt idx="15200">
                  <c:v>0.7777048092702098</c:v>
                </c:pt>
                <c:pt idx="15201">
                  <c:v>0.77771064124203826</c:v>
                </c:pt>
                <c:pt idx="15202">
                  <c:v>0.77771511733715082</c:v>
                </c:pt>
                <c:pt idx="15203">
                  <c:v>0.77774193986882112</c:v>
                </c:pt>
                <c:pt idx="15204">
                  <c:v>0.77774788530317418</c:v>
                </c:pt>
                <c:pt idx="15205">
                  <c:v>0.7777776408401581</c:v>
                </c:pt>
                <c:pt idx="15206">
                  <c:v>0.77778414791376072</c:v>
                </c:pt>
                <c:pt idx="15207">
                  <c:v>0.77779317952771188</c:v>
                </c:pt>
                <c:pt idx="15208">
                  <c:v>0.77780269903035404</c:v>
                </c:pt>
                <c:pt idx="15209">
                  <c:v>0.77780939899020729</c:v>
                </c:pt>
                <c:pt idx="15210">
                  <c:v>0.77781520826936568</c:v>
                </c:pt>
                <c:pt idx="15211">
                  <c:v>0.77783015695203872</c:v>
                </c:pt>
                <c:pt idx="15212">
                  <c:v>0.77783837163605984</c:v>
                </c:pt>
                <c:pt idx="15213">
                  <c:v>0.77784550842630296</c:v>
                </c:pt>
                <c:pt idx="15214">
                  <c:v>0.77785261117795368</c:v>
                </c:pt>
                <c:pt idx="15215">
                  <c:v>0.77785957777461612</c:v>
                </c:pt>
                <c:pt idx="15216">
                  <c:v>0.77786677129632786</c:v>
                </c:pt>
                <c:pt idx="15217">
                  <c:v>0.7779015475483777</c:v>
                </c:pt>
                <c:pt idx="15218">
                  <c:v>0.77790720365325161</c:v>
                </c:pt>
                <c:pt idx="15219">
                  <c:v>0.77791624094037026</c:v>
                </c:pt>
                <c:pt idx="15220">
                  <c:v>0.77792309407450799</c:v>
                </c:pt>
                <c:pt idx="15221">
                  <c:v>0.77792878989134806</c:v>
                </c:pt>
                <c:pt idx="15222">
                  <c:v>0.77793462753613762</c:v>
                </c:pt>
                <c:pt idx="15223">
                  <c:v>0.77795189085361238</c:v>
                </c:pt>
                <c:pt idx="15224">
                  <c:v>0.77796182449418061</c:v>
                </c:pt>
                <c:pt idx="15225">
                  <c:v>0.7779675032915182</c:v>
                </c:pt>
                <c:pt idx="15226">
                  <c:v>0.77797215525358532</c:v>
                </c:pt>
                <c:pt idx="15227">
                  <c:v>0.77797643846244724</c:v>
                </c:pt>
                <c:pt idx="15228">
                  <c:v>0.77798108475114047</c:v>
                </c:pt>
                <c:pt idx="15229">
                  <c:v>0.77798558353871672</c:v>
                </c:pt>
                <c:pt idx="15230">
                  <c:v>0.77799033194380596</c:v>
                </c:pt>
                <c:pt idx="15231">
                  <c:v>0.77800008404445853</c:v>
                </c:pt>
                <c:pt idx="15232">
                  <c:v>0.7780109424045204</c:v>
                </c:pt>
                <c:pt idx="15233">
                  <c:v>0.77802641868764433</c:v>
                </c:pt>
                <c:pt idx="15234">
                  <c:v>0.77803360653618858</c:v>
                </c:pt>
                <c:pt idx="15235">
                  <c:v>0.77804350046499704</c:v>
                </c:pt>
                <c:pt idx="15236">
                  <c:v>0.77806503564479235</c:v>
                </c:pt>
                <c:pt idx="15237">
                  <c:v>0.77809192058089249</c:v>
                </c:pt>
                <c:pt idx="15238">
                  <c:v>0.77810073661612933</c:v>
                </c:pt>
                <c:pt idx="15239">
                  <c:v>0.77816145039252849</c:v>
                </c:pt>
                <c:pt idx="15240">
                  <c:v>0.77817060114196546</c:v>
                </c:pt>
                <c:pt idx="15241">
                  <c:v>0.77818434144903958</c:v>
                </c:pt>
                <c:pt idx="15242">
                  <c:v>0.77819012803594068</c:v>
                </c:pt>
                <c:pt idx="15243">
                  <c:v>0.77819663510954329</c:v>
                </c:pt>
                <c:pt idx="15244">
                  <c:v>0.77820710202393628</c:v>
                </c:pt>
                <c:pt idx="15245">
                  <c:v>0.77821952616605439</c:v>
                </c:pt>
                <c:pt idx="15246">
                  <c:v>0.77823222261835556</c:v>
                </c:pt>
                <c:pt idx="15247">
                  <c:v>0.77824475455003728</c:v>
                </c:pt>
                <c:pt idx="15248">
                  <c:v>0.77825068863805535</c:v>
                </c:pt>
                <c:pt idx="15249">
                  <c:v>0.77826594366929736</c:v>
                </c:pt>
                <c:pt idx="15250">
                  <c:v>0.77827187208414794</c:v>
                </c:pt>
                <c:pt idx="15251">
                  <c:v>0.7782768530872477</c:v>
                </c:pt>
                <c:pt idx="15252">
                  <c:v>0.7782869342291393</c:v>
                </c:pt>
                <c:pt idx="15253">
                  <c:v>0.77829631757679307</c:v>
                </c:pt>
                <c:pt idx="15254">
                  <c:v>0.77831518638829034</c:v>
                </c:pt>
                <c:pt idx="15255">
                  <c:v>0.77832115451510708</c:v>
                </c:pt>
                <c:pt idx="15256">
                  <c:v>0.77832619792263669</c:v>
                </c:pt>
                <c:pt idx="15257">
                  <c:v>0.77833758955611043</c:v>
                </c:pt>
                <c:pt idx="15258">
                  <c:v>0.77834700694256287</c:v>
                </c:pt>
                <c:pt idx="15259">
                  <c:v>0.77835268573990046</c:v>
                </c:pt>
                <c:pt idx="15260">
                  <c:v>0.77838195338839977</c:v>
                </c:pt>
                <c:pt idx="15261">
                  <c:v>0.77839897843449013</c:v>
                </c:pt>
                <c:pt idx="15262">
                  <c:v>0.77840919573137013</c:v>
                </c:pt>
                <c:pt idx="15263">
                  <c:v>0.77842047390231928</c:v>
                </c:pt>
                <c:pt idx="15264">
                  <c:v>0.77843432767191811</c:v>
                </c:pt>
                <c:pt idx="15265">
                  <c:v>0.77844987203263938</c:v>
                </c:pt>
                <c:pt idx="15266">
                  <c:v>0.77845584015945612</c:v>
                </c:pt>
                <c:pt idx="15267">
                  <c:v>0.7784684288221938</c:v>
                </c:pt>
                <c:pt idx="15268">
                  <c:v>0.77848231663059131</c:v>
                </c:pt>
                <c:pt idx="15269">
                  <c:v>0.77849336787669743</c:v>
                </c:pt>
                <c:pt idx="15270">
                  <c:v>0.77850356815428123</c:v>
                </c:pt>
                <c:pt idx="15271">
                  <c:v>0.7785187551079259</c:v>
                </c:pt>
                <c:pt idx="15272">
                  <c:v>0.7785269981575782</c:v>
                </c:pt>
                <c:pt idx="15273">
                  <c:v>0.77853174656266744</c:v>
                </c:pt>
                <c:pt idx="15274">
                  <c:v>0.77853688074025806</c:v>
                </c:pt>
                <c:pt idx="15275">
                  <c:v>0.77854173126153692</c:v>
                </c:pt>
                <c:pt idx="15276">
                  <c:v>0.77854670659146907</c:v>
                </c:pt>
                <c:pt idx="15277">
                  <c:v>0.77856339692315291</c:v>
                </c:pt>
                <c:pt idx="15278">
                  <c:v>0.77858177217299807</c:v>
                </c:pt>
                <c:pt idx="15279">
                  <c:v>0.77858898838696711</c:v>
                </c:pt>
                <c:pt idx="15280">
                  <c:v>0.7786016734929333</c:v>
                </c:pt>
                <c:pt idx="15281">
                  <c:v>0.77863594483699594</c:v>
                </c:pt>
                <c:pt idx="15282">
                  <c:v>0.77864859023099597</c:v>
                </c:pt>
                <c:pt idx="15283">
                  <c:v>0.77866664778573069</c:v>
                </c:pt>
                <c:pt idx="15284">
                  <c:v>0.77867413063671531</c:v>
                </c:pt>
                <c:pt idx="15285">
                  <c:v>0.77868120502273486</c:v>
                </c:pt>
                <c:pt idx="15286">
                  <c:v>0.77869070183291333</c:v>
                </c:pt>
                <c:pt idx="15287">
                  <c:v>0.77870757937768043</c:v>
                </c:pt>
                <c:pt idx="15288">
                  <c:v>0.77871986736501664</c:v>
                </c:pt>
                <c:pt idx="15289">
                  <c:v>0.77872708357898568</c:v>
                </c:pt>
                <c:pt idx="15290">
                  <c:v>0.77874346188893306</c:v>
                </c:pt>
                <c:pt idx="15291">
                  <c:v>0.77877591783321998</c:v>
                </c:pt>
                <c:pt idx="15292">
                  <c:v>0.77878598195560911</c:v>
                </c:pt>
                <c:pt idx="15293">
                  <c:v>0.77880386931655687</c:v>
                </c:pt>
                <c:pt idx="15294">
                  <c:v>0.77881229957929232</c:v>
                </c:pt>
                <c:pt idx="15295">
                  <c:v>0.77882279485931649</c:v>
                </c:pt>
                <c:pt idx="15296">
                  <c:v>0.77883034578789845</c:v>
                </c:pt>
                <c:pt idx="15297">
                  <c:v>0.77883747690497396</c:v>
                </c:pt>
                <c:pt idx="15298">
                  <c:v>0.77885345809629136</c:v>
                </c:pt>
                <c:pt idx="15299">
                  <c:v>0.77886262586523081</c:v>
                </c:pt>
                <c:pt idx="15300">
                  <c:v>0.77887986649003549</c:v>
                </c:pt>
                <c:pt idx="15301">
                  <c:v>0.778885874328612</c:v>
                </c:pt>
                <c:pt idx="15302">
                  <c:v>0.77889094042860518</c:v>
                </c:pt>
                <c:pt idx="15303">
                  <c:v>0.77889589306607376</c:v>
                </c:pt>
                <c:pt idx="15304">
                  <c:v>0.77893140115116011</c:v>
                </c:pt>
                <c:pt idx="15305">
                  <c:v>0.77893770966534448</c:v>
                </c:pt>
                <c:pt idx="15306">
                  <c:v>0.77894273605357789</c:v>
                </c:pt>
                <c:pt idx="15307">
                  <c:v>0.77894931687773894</c:v>
                </c:pt>
                <c:pt idx="15308">
                  <c:v>0.77895951715532274</c:v>
                </c:pt>
                <c:pt idx="15309">
                  <c:v>0.77897961136171501</c:v>
                </c:pt>
                <c:pt idx="15310">
                  <c:v>0.77899100299518875</c:v>
                </c:pt>
                <c:pt idx="15311">
                  <c:v>0.77901589666476512</c:v>
                </c:pt>
                <c:pt idx="15312">
                  <c:v>0.77902604588404778</c:v>
                </c:pt>
                <c:pt idx="15313">
                  <c:v>0.77903348335010503</c:v>
                </c:pt>
                <c:pt idx="15314">
                  <c:v>0.77904088677736361</c:v>
                </c:pt>
                <c:pt idx="15315">
                  <c:v>0.77905646517667715</c:v>
                </c:pt>
                <c:pt idx="15316">
                  <c:v>0.77906357927466297</c:v>
                </c:pt>
                <c:pt idx="15317">
                  <c:v>0.77907848257220236</c:v>
                </c:pt>
                <c:pt idx="15318">
                  <c:v>0.77909623945132922</c:v>
                </c:pt>
                <c:pt idx="15319">
                  <c:v>0.77910360316662164</c:v>
                </c:pt>
                <c:pt idx="15320">
                  <c:v>0.77911100092071273</c:v>
                </c:pt>
                <c:pt idx="15321">
                  <c:v>0.77913115753132844</c:v>
                </c:pt>
                <c:pt idx="15322">
                  <c:v>0.77914541409272475</c:v>
                </c:pt>
                <c:pt idx="15323">
                  <c:v>0.77915329973550684</c:v>
                </c:pt>
                <c:pt idx="15324">
                  <c:v>0.77915939834414438</c:v>
                </c:pt>
                <c:pt idx="15325">
                  <c:v>0.77916420915366347</c:v>
                </c:pt>
                <c:pt idx="15326">
                  <c:v>0.77916867957560854</c:v>
                </c:pt>
                <c:pt idx="15327">
                  <c:v>0.77917334855697173</c:v>
                </c:pt>
                <c:pt idx="15328">
                  <c:v>0.7791778303250454</c:v>
                </c:pt>
                <c:pt idx="15329">
                  <c:v>0.77918248228711251</c:v>
                </c:pt>
                <c:pt idx="15330">
                  <c:v>0.77919412353809936</c:v>
                </c:pt>
                <c:pt idx="15331">
                  <c:v>0.77920013704984348</c:v>
                </c:pt>
                <c:pt idx="15332">
                  <c:v>0.77920500459062492</c:v>
                </c:pt>
                <c:pt idx="15333">
                  <c:v>0.77920948635869858</c:v>
                </c:pt>
                <c:pt idx="15334">
                  <c:v>0.77921418937886056</c:v>
                </c:pt>
                <c:pt idx="15335">
                  <c:v>0.77921849528018605</c:v>
                </c:pt>
                <c:pt idx="15336">
                  <c:v>0.77922310753028701</c:v>
                </c:pt>
                <c:pt idx="15337">
                  <c:v>0.77922787862783993</c:v>
                </c:pt>
                <c:pt idx="15338">
                  <c:v>0.77923257597483431</c:v>
                </c:pt>
                <c:pt idx="15339">
                  <c:v>0.77923681947172996</c:v>
                </c:pt>
                <c:pt idx="15340">
                  <c:v>0.77924966909831561</c:v>
                </c:pt>
                <c:pt idx="15341">
                  <c:v>0.77926425470095095</c:v>
                </c:pt>
                <c:pt idx="15342">
                  <c:v>0.77927351891291252</c:v>
                </c:pt>
                <c:pt idx="15343">
                  <c:v>0.7792826526430533</c:v>
                </c:pt>
                <c:pt idx="15344">
                  <c:v>0.77929603554325733</c:v>
                </c:pt>
                <c:pt idx="15345">
                  <c:v>0.77931302655054902</c:v>
                </c:pt>
                <c:pt idx="15346">
                  <c:v>0.77931974920286595</c:v>
                </c:pt>
                <c:pt idx="15347">
                  <c:v>0.77932512165163459</c:v>
                </c:pt>
                <c:pt idx="15348">
                  <c:v>0.77932993246115367</c:v>
                </c:pt>
                <c:pt idx="15349">
                  <c:v>0.77933416461192073</c:v>
                </c:pt>
                <c:pt idx="15350">
                  <c:v>0.77935128610103332</c:v>
                </c:pt>
                <c:pt idx="15351">
                  <c:v>0.77936879903581469</c:v>
                </c:pt>
                <c:pt idx="15352">
                  <c:v>0.77938052538369496</c:v>
                </c:pt>
                <c:pt idx="15353">
                  <c:v>0.77939367568588847</c:v>
                </c:pt>
                <c:pt idx="15354">
                  <c:v>0.77940349019097088</c:v>
                </c:pt>
                <c:pt idx="15355">
                  <c:v>0.77941480240092509</c:v>
                </c:pt>
                <c:pt idx="15356">
                  <c:v>0.77942117899250052</c:v>
                </c:pt>
                <c:pt idx="15357">
                  <c:v>0.77942577989626638</c:v>
                </c:pt>
                <c:pt idx="15358">
                  <c:v>0.77943019358715548</c:v>
                </c:pt>
                <c:pt idx="15359">
                  <c:v>0.77943493064590974</c:v>
                </c:pt>
                <c:pt idx="15360">
                  <c:v>0.77944209012882282</c:v>
                </c:pt>
                <c:pt idx="15361">
                  <c:v>0.77945458234853826</c:v>
                </c:pt>
                <c:pt idx="15362">
                  <c:v>0.77946135605895006</c:v>
                </c:pt>
                <c:pt idx="15363">
                  <c:v>0.77946563926781198</c:v>
                </c:pt>
                <c:pt idx="15364">
                  <c:v>0.77950282092451817</c:v>
                </c:pt>
                <c:pt idx="15365">
                  <c:v>0.77950891385998822</c:v>
                </c:pt>
                <c:pt idx="15366">
                  <c:v>0.7795214798304686</c:v>
                </c:pt>
                <c:pt idx="15367">
                  <c:v>0.77953928209452283</c:v>
                </c:pt>
                <c:pt idx="15368">
                  <c:v>0.779552613936632</c:v>
                </c:pt>
                <c:pt idx="15369">
                  <c:v>0.77957326978227381</c:v>
                </c:pt>
                <c:pt idx="15370">
                  <c:v>0.77957927194788923</c:v>
                </c:pt>
                <c:pt idx="15371">
                  <c:v>0.77958379910089026</c:v>
                </c:pt>
                <c:pt idx="15372">
                  <c:v>0.77958802557869622</c:v>
                </c:pt>
                <c:pt idx="15373">
                  <c:v>0.77961345819485206</c:v>
                </c:pt>
                <c:pt idx="15374">
                  <c:v>0.77961927882055182</c:v>
                </c:pt>
                <c:pt idx="15375">
                  <c:v>0.77962380030059175</c:v>
                </c:pt>
                <c:pt idx="15376">
                  <c:v>0.77962815158684462</c:v>
                </c:pt>
                <c:pt idx="15377">
                  <c:v>0.77963244614204152</c:v>
                </c:pt>
                <c:pt idx="15378">
                  <c:v>0.77963667261964109</c:v>
                </c:pt>
                <c:pt idx="15379">
                  <c:v>0.77964098986709529</c:v>
                </c:pt>
                <c:pt idx="15380">
                  <c:v>0.77966076637858361</c:v>
                </c:pt>
                <c:pt idx="15381">
                  <c:v>0.77967439889630064</c:v>
                </c:pt>
                <c:pt idx="15382">
                  <c:v>0.77968091731603184</c:v>
                </c:pt>
                <c:pt idx="15383">
                  <c:v>0.77968623303353812</c:v>
                </c:pt>
                <c:pt idx="15384">
                  <c:v>0.7796914296155586</c:v>
                </c:pt>
                <c:pt idx="15385">
                  <c:v>0.77971471779069967</c:v>
                </c:pt>
                <c:pt idx="15386">
                  <c:v>0.77972107169001781</c:v>
                </c:pt>
                <c:pt idx="15387">
                  <c:v>0.77972579172947587</c:v>
                </c:pt>
                <c:pt idx="15388">
                  <c:v>0.7797336319873307</c:v>
                </c:pt>
                <c:pt idx="15389">
                  <c:v>0.77974528458465253</c:v>
                </c:pt>
                <c:pt idx="15390">
                  <c:v>0.7797549232227805</c:v>
                </c:pt>
                <c:pt idx="15391">
                  <c:v>0.77976618437463985</c:v>
                </c:pt>
                <c:pt idx="15392">
                  <c:v>0.77977219221321636</c:v>
                </c:pt>
                <c:pt idx="15393">
                  <c:v>0.77978353846176285</c:v>
                </c:pt>
                <c:pt idx="15394">
                  <c:v>0.77980422834620333</c:v>
                </c:pt>
                <c:pt idx="15395">
                  <c:v>0.77981027022357863</c:v>
                </c:pt>
                <c:pt idx="15396">
                  <c:v>0.7798152115149185</c:v>
                </c:pt>
                <c:pt idx="15397">
                  <c:v>0.77982406726191511</c:v>
                </c:pt>
                <c:pt idx="15398">
                  <c:v>0.77983077856789706</c:v>
                </c:pt>
                <c:pt idx="15399">
                  <c:v>0.77983624178672661</c:v>
                </c:pt>
                <c:pt idx="15400">
                  <c:v>0.77984106394237429</c:v>
                </c:pt>
                <c:pt idx="15401">
                  <c:v>0.77984569321177133</c:v>
                </c:pt>
                <c:pt idx="15402">
                  <c:v>0.77988081552435629</c:v>
                </c:pt>
                <c:pt idx="15403">
                  <c:v>0.77988728855916023</c:v>
                </c:pt>
                <c:pt idx="15404">
                  <c:v>0.77989236033232101</c:v>
                </c:pt>
                <c:pt idx="15405">
                  <c:v>0.77989719950747127</c:v>
                </c:pt>
                <c:pt idx="15406">
                  <c:v>0.77990181743053333</c:v>
                </c:pt>
                <c:pt idx="15407">
                  <c:v>0.77990657150879006</c:v>
                </c:pt>
                <c:pt idx="15408">
                  <c:v>0.77991143337640401</c:v>
                </c:pt>
                <c:pt idx="15409">
                  <c:v>0.77991607399192975</c:v>
                </c:pt>
                <c:pt idx="15410">
                  <c:v>0.77992060114513717</c:v>
                </c:pt>
                <c:pt idx="15411">
                  <c:v>0.7799257239763927</c:v>
                </c:pt>
                <c:pt idx="15412">
                  <c:v>0.77993382519809551</c:v>
                </c:pt>
                <c:pt idx="15413">
                  <c:v>0.77994268094509211</c:v>
                </c:pt>
                <c:pt idx="15414">
                  <c:v>0.7799510601497327</c:v>
                </c:pt>
                <c:pt idx="15415">
                  <c:v>0.77995740837567695</c:v>
                </c:pt>
                <c:pt idx="15416">
                  <c:v>0.77997046790801583</c:v>
                </c:pt>
                <c:pt idx="15417">
                  <c:v>0.77997932932817993</c:v>
                </c:pt>
                <c:pt idx="15418">
                  <c:v>0.77998894527384421</c:v>
                </c:pt>
                <c:pt idx="15419">
                  <c:v>0.77999818679334221</c:v>
                </c:pt>
                <c:pt idx="15420">
                  <c:v>0.78000575474122036</c:v>
                </c:pt>
                <c:pt idx="15421">
                  <c:v>0.78001699887357712</c:v>
                </c:pt>
                <c:pt idx="15422">
                  <c:v>0.78002416402965769</c:v>
                </c:pt>
                <c:pt idx="15423">
                  <c:v>0.78003138591679422</c:v>
                </c:pt>
                <c:pt idx="15424">
                  <c:v>0.78004166561810406</c:v>
                </c:pt>
                <c:pt idx="15425">
                  <c:v>0.78005248993936727</c:v>
                </c:pt>
                <c:pt idx="15426">
                  <c:v>0.78006025077328967</c:v>
                </c:pt>
                <c:pt idx="15427">
                  <c:v>0.78006531687328284</c:v>
                </c:pt>
                <c:pt idx="15428">
                  <c:v>0.78007983439852724</c:v>
                </c:pt>
                <c:pt idx="15429">
                  <c:v>0.78009961090980917</c:v>
                </c:pt>
                <c:pt idx="15430">
                  <c:v>0.78011251159448969</c:v>
                </c:pt>
                <c:pt idx="15431">
                  <c:v>0.78011855914503248</c:v>
                </c:pt>
                <c:pt idx="15432">
                  <c:v>0.78012670007849505</c:v>
                </c:pt>
                <c:pt idx="15433">
                  <c:v>0.78013874412127937</c:v>
                </c:pt>
                <c:pt idx="15434">
                  <c:v>0.7801501471012946</c:v>
                </c:pt>
                <c:pt idx="15435">
                  <c:v>0.78015739168089482</c:v>
                </c:pt>
                <c:pt idx="15436">
                  <c:v>0.78016937899262317</c:v>
                </c:pt>
                <c:pt idx="15437">
                  <c:v>0.78018257467974406</c:v>
                </c:pt>
                <c:pt idx="15438">
                  <c:v>0.78018980224004808</c:v>
                </c:pt>
                <c:pt idx="15439">
                  <c:v>0.78020210724668038</c:v>
                </c:pt>
                <c:pt idx="15440">
                  <c:v>0.78020960711716747</c:v>
                </c:pt>
                <c:pt idx="15441">
                  <c:v>0.78023247548121488</c:v>
                </c:pt>
                <c:pt idx="15442">
                  <c:v>0.78024283460625066</c:v>
                </c:pt>
                <c:pt idx="15443">
                  <c:v>0.78027055349157703</c:v>
                </c:pt>
                <c:pt idx="15444">
                  <c:v>0.78028230820529487</c:v>
                </c:pt>
                <c:pt idx="15445">
                  <c:v>0.78029542446868971</c:v>
                </c:pt>
                <c:pt idx="15446">
                  <c:v>0.78030904564007175</c:v>
                </c:pt>
                <c:pt idx="15447">
                  <c:v>0.78034584719744404</c:v>
                </c:pt>
                <c:pt idx="15448">
                  <c:v>0.78035878192092323</c:v>
                </c:pt>
                <c:pt idx="15449">
                  <c:v>0.78037498436391606</c:v>
                </c:pt>
                <c:pt idx="15450">
                  <c:v>0.78038302318118902</c:v>
                </c:pt>
                <c:pt idx="15451">
                  <c:v>0.78038951323528905</c:v>
                </c:pt>
                <c:pt idx="15452">
                  <c:v>0.78039453962352245</c:v>
                </c:pt>
                <c:pt idx="15453">
                  <c:v>0.7804074062694043</c:v>
                </c:pt>
                <c:pt idx="15454">
                  <c:v>0.78042169119643179</c:v>
                </c:pt>
                <c:pt idx="15455">
                  <c:v>0.78043670795649578</c:v>
                </c:pt>
                <c:pt idx="15456">
                  <c:v>0.78044973345003599</c:v>
                </c:pt>
                <c:pt idx="15457">
                  <c:v>0.78045957632054319</c:v>
                </c:pt>
                <c:pt idx="15458">
                  <c:v>0.78048006197260433</c:v>
                </c:pt>
                <c:pt idx="15459">
                  <c:v>0.78048844117703853</c:v>
                </c:pt>
                <c:pt idx="15460">
                  <c:v>0.78050404226902215</c:v>
                </c:pt>
                <c:pt idx="15461">
                  <c:v>0.78053370703594505</c:v>
                </c:pt>
                <c:pt idx="15462">
                  <c:v>0.78054426472039906</c:v>
                </c:pt>
                <c:pt idx="15463">
                  <c:v>0.7805589751316877</c:v>
                </c:pt>
                <c:pt idx="15464">
                  <c:v>0.78056617432656705</c:v>
                </c:pt>
                <c:pt idx="15465">
                  <c:v>0.78057628950705094</c:v>
                </c:pt>
                <c:pt idx="15466">
                  <c:v>0.78062418769566311</c:v>
                </c:pt>
                <c:pt idx="15467">
                  <c:v>0.78064075889186113</c:v>
                </c:pt>
                <c:pt idx="15468">
                  <c:v>0.78064680076923643</c:v>
                </c:pt>
                <c:pt idx="15469">
                  <c:v>0.78065345534395603</c:v>
                </c:pt>
                <c:pt idx="15470">
                  <c:v>0.78066698574548343</c:v>
                </c:pt>
                <c:pt idx="15471">
                  <c:v>0.78068664879444705</c:v>
                </c:pt>
                <c:pt idx="15472">
                  <c:v>0.78070021890773422</c:v>
                </c:pt>
                <c:pt idx="15473">
                  <c:v>0.78070747483366942</c:v>
                </c:pt>
                <c:pt idx="15474">
                  <c:v>0.78071680145006084</c:v>
                </c:pt>
                <c:pt idx="15475">
                  <c:v>0.78073647584515304</c:v>
                </c:pt>
                <c:pt idx="15476">
                  <c:v>0.78074246666443348</c:v>
                </c:pt>
                <c:pt idx="15477">
                  <c:v>0.78074750439879559</c:v>
                </c:pt>
                <c:pt idx="15478">
                  <c:v>0.78075403416506828</c:v>
                </c:pt>
                <c:pt idx="15479">
                  <c:v>0.78076337780075589</c:v>
                </c:pt>
                <c:pt idx="15480">
                  <c:v>0.78077630685106758</c:v>
                </c:pt>
                <c:pt idx="15481">
                  <c:v>0.78078690992044886</c:v>
                </c:pt>
                <c:pt idx="15482">
                  <c:v>0.78080144446478306</c:v>
                </c:pt>
                <c:pt idx="15483">
                  <c:v>0.78081877018648127</c:v>
                </c:pt>
                <c:pt idx="15484">
                  <c:v>0.78082648563568269</c:v>
                </c:pt>
                <c:pt idx="15485">
                  <c:v>0.78083627177492765</c:v>
                </c:pt>
                <c:pt idx="15486">
                  <c:v>0.78084375462591227</c:v>
                </c:pt>
                <c:pt idx="15487">
                  <c:v>0.78084979083032635</c:v>
                </c:pt>
                <c:pt idx="15488">
                  <c:v>0.78085656454073815</c:v>
                </c:pt>
                <c:pt idx="15489">
                  <c:v>0.78087042398329809</c:v>
                </c:pt>
                <c:pt idx="15490">
                  <c:v>0.78088342111120712</c:v>
                </c:pt>
                <c:pt idx="15491">
                  <c:v>0.78089115925266583</c:v>
                </c:pt>
                <c:pt idx="15492">
                  <c:v>0.78089727488080596</c:v>
                </c:pt>
                <c:pt idx="15493">
                  <c:v>0.78090244877015635</c:v>
                </c:pt>
                <c:pt idx="15494">
                  <c:v>0.78090917709564078</c:v>
                </c:pt>
                <c:pt idx="15495">
                  <c:v>0.78091517358788232</c:v>
                </c:pt>
                <c:pt idx="15496">
                  <c:v>0.78092009218675862</c:v>
                </c:pt>
                <c:pt idx="15497">
                  <c:v>0.78093493307986817</c:v>
                </c:pt>
                <c:pt idx="15498">
                  <c:v>0.78094543970622732</c:v>
                </c:pt>
                <c:pt idx="15499">
                  <c:v>0.78095545277052159</c:v>
                </c:pt>
                <c:pt idx="15500">
                  <c:v>0.78096445034567408</c:v>
                </c:pt>
                <c:pt idx="15501">
                  <c:v>0.78097366917270838</c:v>
                </c:pt>
                <c:pt idx="15502">
                  <c:v>0.78098539552079504</c:v>
                </c:pt>
                <c:pt idx="15503">
                  <c:v>0.78099146009063392</c:v>
                </c:pt>
                <c:pt idx="15504">
                  <c:v>0.78099872736290421</c:v>
                </c:pt>
                <c:pt idx="15505">
                  <c:v>0.78102157870765554</c:v>
                </c:pt>
                <c:pt idx="15506">
                  <c:v>0.78102768298946068</c:v>
                </c:pt>
                <c:pt idx="15507">
                  <c:v>0.78103661248701572</c:v>
                </c:pt>
                <c:pt idx="15508">
                  <c:v>0.78104851470185055</c:v>
                </c:pt>
                <c:pt idx="15509">
                  <c:v>0.78105438071247768</c:v>
                </c:pt>
                <c:pt idx="15510">
                  <c:v>0.78106889823751569</c:v>
                </c:pt>
                <c:pt idx="15511">
                  <c:v>0.7810765115703211</c:v>
                </c:pt>
                <c:pt idx="15512">
                  <c:v>0.7810825364284002</c:v>
                </c:pt>
                <c:pt idx="15513">
                  <c:v>0.78108755714325973</c:v>
                </c:pt>
                <c:pt idx="15514">
                  <c:v>0.7811018590897898</c:v>
                </c:pt>
                <c:pt idx="15515">
                  <c:v>0.78110944973013152</c:v>
                </c:pt>
                <c:pt idx="15516">
                  <c:v>0.78111899192523737</c:v>
                </c:pt>
                <c:pt idx="15517">
                  <c:v>0.78112537418998029</c:v>
                </c:pt>
                <c:pt idx="15518">
                  <c:v>0.78113055375249818</c:v>
                </c:pt>
                <c:pt idx="15519">
                  <c:v>0.78113750332986442</c:v>
                </c:pt>
                <c:pt idx="15520">
                  <c:v>0.7811445436770853</c:v>
                </c:pt>
                <c:pt idx="15521">
                  <c:v>0.78116093900632888</c:v>
                </c:pt>
                <c:pt idx="15522">
                  <c:v>0.78116787723736014</c:v>
                </c:pt>
                <c:pt idx="15523">
                  <c:v>0.78117791866749198</c:v>
                </c:pt>
                <c:pt idx="15524">
                  <c:v>0.78118504411160639</c:v>
                </c:pt>
                <c:pt idx="15525">
                  <c:v>0.78119470544219793</c:v>
                </c:pt>
                <c:pt idx="15526">
                  <c:v>0.7812066870807588</c:v>
                </c:pt>
                <c:pt idx="15527">
                  <c:v>0.78121381252487321</c:v>
                </c:pt>
                <c:pt idx="15528">
                  <c:v>0.78124402191195585</c:v>
                </c:pt>
                <c:pt idx="15529">
                  <c:v>0.7812511076441041</c:v>
                </c:pt>
                <c:pt idx="15530">
                  <c:v>0.78125704173212218</c:v>
                </c:pt>
                <c:pt idx="15531">
                  <c:v>0.78126401400195211</c:v>
                </c:pt>
                <c:pt idx="15532">
                  <c:v>0.78129985680144498</c:v>
                </c:pt>
                <c:pt idx="15533">
                  <c:v>0.78132179477303776</c:v>
                </c:pt>
                <c:pt idx="15534">
                  <c:v>0.7813459793020413</c:v>
                </c:pt>
                <c:pt idx="15535">
                  <c:v>0.78135323522797651</c:v>
                </c:pt>
                <c:pt idx="15536">
                  <c:v>0.78136213068693927</c:v>
                </c:pt>
                <c:pt idx="15537">
                  <c:v>0.78138056834100789</c:v>
                </c:pt>
                <c:pt idx="15538">
                  <c:v>0.78138823273190816</c:v>
                </c:pt>
                <c:pt idx="15539">
                  <c:v>0.78139324777380659</c:v>
                </c:pt>
                <c:pt idx="15540">
                  <c:v>0.7814058931680129</c:v>
                </c:pt>
                <c:pt idx="15541">
                  <c:v>0.78142367841277094</c:v>
                </c:pt>
                <c:pt idx="15542">
                  <c:v>0.78143229588858953</c:v>
                </c:pt>
                <c:pt idx="15543">
                  <c:v>0.78144312020964635</c:v>
                </c:pt>
                <c:pt idx="15544">
                  <c:v>0.78144901458590466</c:v>
                </c:pt>
                <c:pt idx="15545">
                  <c:v>0.7814562194537451</c:v>
                </c:pt>
                <c:pt idx="15546">
                  <c:v>0.78146803456636349</c:v>
                </c:pt>
                <c:pt idx="15547">
                  <c:v>0.78147032603378419</c:v>
                </c:pt>
                <c:pt idx="15548">
                  <c:v>0.78147311157220944</c:v>
                </c:pt>
                <c:pt idx="15549">
                  <c:v>0.78148157679798147</c:v>
                </c:pt>
                <c:pt idx="15550">
                  <c:v>0.78148380650651683</c:v>
                </c:pt>
                <c:pt idx="15551">
                  <c:v>0.78148570399482042</c:v>
                </c:pt>
                <c:pt idx="15552">
                  <c:v>0.78148927962103509</c:v>
                </c:pt>
                <c:pt idx="15553">
                  <c:v>0.78149193312323628</c:v>
                </c:pt>
                <c:pt idx="15554">
                  <c:v>0.78149643939184044</c:v>
                </c:pt>
                <c:pt idx="15555">
                  <c:v>0.78150050057060616</c:v>
                </c:pt>
                <c:pt idx="15556">
                  <c:v>0.78150276435295585</c:v>
                </c:pt>
                <c:pt idx="15557">
                  <c:v>0.78150465545251613</c:v>
                </c:pt>
                <c:pt idx="15558">
                  <c:v>0.78150859311351129</c:v>
                </c:pt>
                <c:pt idx="15559">
                  <c:v>0.78151129985606671</c:v>
                </c:pt>
                <c:pt idx="15560">
                  <c:v>0.78151635769537275</c:v>
                </c:pt>
                <c:pt idx="15561">
                  <c:v>0.78152255062034159</c:v>
                </c:pt>
                <c:pt idx="15562">
                  <c:v>0.78152519773372198</c:v>
                </c:pt>
                <c:pt idx="15563">
                  <c:v>0.78153534748614839</c:v>
                </c:pt>
                <c:pt idx="15564">
                  <c:v>0.78154073754560871</c:v>
                </c:pt>
                <c:pt idx="15565">
                  <c:v>0.78154546529439328</c:v>
                </c:pt>
                <c:pt idx="15566">
                  <c:v>0.78155258460248611</c:v>
                </c:pt>
                <c:pt idx="15567">
                  <c:v>0.78156160778778083</c:v>
                </c:pt>
                <c:pt idx="15568">
                  <c:v>0.78156444869627062</c:v>
                </c:pt>
                <c:pt idx="15569">
                  <c:v>0.78157351873309877</c:v>
                </c:pt>
                <c:pt idx="15570">
                  <c:v>0.781575882607491</c:v>
                </c:pt>
                <c:pt idx="15571">
                  <c:v>0.78158133229620386</c:v>
                </c:pt>
                <c:pt idx="15572">
                  <c:v>0.78158879447261476</c:v>
                </c:pt>
                <c:pt idx="15573">
                  <c:v>0.78159371601643124</c:v>
                </c:pt>
                <c:pt idx="15574">
                  <c:v>0.78159781978754228</c:v>
                </c:pt>
                <c:pt idx="15575">
                  <c:v>0.78160109087859608</c:v>
                </c:pt>
                <c:pt idx="15576">
                  <c:v>0.78160644260497658</c:v>
                </c:pt>
                <c:pt idx="15577">
                  <c:v>0.78160950286393649</c:v>
                </c:pt>
                <c:pt idx="15578">
                  <c:v>0.7816133468217874</c:v>
                </c:pt>
                <c:pt idx="15579">
                  <c:v>0.78161577884388578</c:v>
                </c:pt>
                <c:pt idx="15580">
                  <c:v>0.78161760605485053</c:v>
                </c:pt>
                <c:pt idx="15581">
                  <c:v>0.78161944391397919</c:v>
                </c:pt>
                <c:pt idx="15582">
                  <c:v>0.78162120297723792</c:v>
                </c:pt>
                <c:pt idx="15583">
                  <c:v>0.78162288324470419</c:v>
                </c:pt>
                <c:pt idx="15584">
                  <c:v>0.78162464443759572</c:v>
                </c:pt>
                <c:pt idx="15585">
                  <c:v>0.7816263374827036</c:v>
                </c:pt>
                <c:pt idx="15586">
                  <c:v>0.78162812636058854</c:v>
                </c:pt>
                <c:pt idx="15587">
                  <c:v>0.78163026023642435</c:v>
                </c:pt>
                <c:pt idx="15588">
                  <c:v>0.78163197031851694</c:v>
                </c:pt>
                <c:pt idx="15589">
                  <c:v>0.78163364419708492</c:v>
                </c:pt>
                <c:pt idx="15590">
                  <c:v>0.78163543520460266</c:v>
                </c:pt>
                <c:pt idx="15591">
                  <c:v>0.78164081248642137</c:v>
                </c:pt>
                <c:pt idx="15592">
                  <c:v>0.78164421561362185</c:v>
                </c:pt>
                <c:pt idx="15593">
                  <c:v>0.78165290444912949</c:v>
                </c:pt>
                <c:pt idx="15594">
                  <c:v>0.78165551322943005</c:v>
                </c:pt>
                <c:pt idx="15595">
                  <c:v>0.78165774932678622</c:v>
                </c:pt>
                <c:pt idx="15596">
                  <c:v>0.78166241957587357</c:v>
                </c:pt>
                <c:pt idx="15597">
                  <c:v>0.78166465354359704</c:v>
                </c:pt>
                <c:pt idx="15598">
                  <c:v>0.78166796509736347</c:v>
                </c:pt>
                <c:pt idx="15599">
                  <c:v>0.78167465635252498</c:v>
                </c:pt>
                <c:pt idx="15600">
                  <c:v>0.78167729920671736</c:v>
                </c:pt>
                <c:pt idx="15601">
                  <c:v>0.7816798462280552</c:v>
                </c:pt>
                <c:pt idx="15602">
                  <c:v>0.78168652683520778</c:v>
                </c:pt>
                <c:pt idx="15603">
                  <c:v>0.78168939542869098</c:v>
                </c:pt>
                <c:pt idx="15604">
                  <c:v>0.78169307540605881</c:v>
                </c:pt>
                <c:pt idx="15605">
                  <c:v>0.7816987806487663</c:v>
                </c:pt>
                <c:pt idx="15606">
                  <c:v>0.7817026054400773</c:v>
                </c:pt>
                <c:pt idx="15607">
                  <c:v>0.78170913910365392</c:v>
                </c:pt>
                <c:pt idx="15608">
                  <c:v>0.78171267852634407</c:v>
                </c:pt>
                <c:pt idx="15609">
                  <c:v>0.78171997672227189</c:v>
                </c:pt>
                <c:pt idx="15610">
                  <c:v>0.78172439780626291</c:v>
                </c:pt>
                <c:pt idx="15611">
                  <c:v>0.78172836102261878</c:v>
                </c:pt>
                <c:pt idx="15612">
                  <c:v>0.78173246692328513</c:v>
                </c:pt>
                <c:pt idx="15613">
                  <c:v>0.78173581681013138</c:v>
                </c:pt>
                <c:pt idx="15614">
                  <c:v>0.78174377305754694</c:v>
                </c:pt>
                <c:pt idx="15615">
                  <c:v>0.78175506002526884</c:v>
                </c:pt>
                <c:pt idx="15616">
                  <c:v>0.78175761982432579</c:v>
                </c:pt>
                <c:pt idx="15617">
                  <c:v>0.78175944277610254</c:v>
                </c:pt>
                <c:pt idx="15618">
                  <c:v>0.78176334636328348</c:v>
                </c:pt>
                <c:pt idx="15619">
                  <c:v>0.78176762263325372</c:v>
                </c:pt>
                <c:pt idx="15620">
                  <c:v>0.78176999928536506</c:v>
                </c:pt>
                <c:pt idx="15621">
                  <c:v>0.78177278269415762</c:v>
                </c:pt>
                <c:pt idx="15622">
                  <c:v>0.78178369271974713</c:v>
                </c:pt>
                <c:pt idx="15623">
                  <c:v>0.78179221331550619</c:v>
                </c:pt>
                <c:pt idx="15624">
                  <c:v>0.78179462617106465</c:v>
                </c:pt>
                <c:pt idx="15625">
                  <c:v>0.78179813364957318</c:v>
                </c:pt>
                <c:pt idx="15626">
                  <c:v>0.78180555962245957</c:v>
                </c:pt>
                <c:pt idx="15627">
                  <c:v>0.78180788303406179</c:v>
                </c:pt>
                <c:pt idx="15628">
                  <c:v>0.78181400142242619</c:v>
                </c:pt>
                <c:pt idx="15629">
                  <c:v>0.78181930203800776</c:v>
                </c:pt>
                <c:pt idx="15630">
                  <c:v>0.78182458561668222</c:v>
                </c:pt>
                <c:pt idx="15631">
                  <c:v>0.78183298482430352</c:v>
                </c:pt>
                <c:pt idx="15632">
                  <c:v>0.78183567027076373</c:v>
                </c:pt>
                <c:pt idx="15633">
                  <c:v>0.78184130949539787</c:v>
                </c:pt>
                <c:pt idx="15634">
                  <c:v>0.78184510660171536</c:v>
                </c:pt>
                <c:pt idx="15635">
                  <c:v>0.78185447052569546</c:v>
                </c:pt>
                <c:pt idx="15636">
                  <c:v>0.78185763300625322</c:v>
                </c:pt>
                <c:pt idx="15637">
                  <c:v>0.78186747609388607</c:v>
                </c:pt>
                <c:pt idx="15638">
                  <c:v>0.78187283420916487</c:v>
                </c:pt>
                <c:pt idx="15639">
                  <c:v>0.78188007703502826</c:v>
                </c:pt>
                <c:pt idx="15640">
                  <c:v>0.78188383580818843</c:v>
                </c:pt>
                <c:pt idx="15641">
                  <c:v>0.78188606125753579</c:v>
                </c:pt>
                <c:pt idx="15642">
                  <c:v>0.78188858272351291</c:v>
                </c:pt>
                <c:pt idx="15643">
                  <c:v>0.78189202418387072</c:v>
                </c:pt>
                <c:pt idx="15644">
                  <c:v>0.78189768257504477</c:v>
                </c:pt>
                <c:pt idx="15645">
                  <c:v>0.78190005922707861</c:v>
                </c:pt>
                <c:pt idx="15646">
                  <c:v>0.78190205467779206</c:v>
                </c:pt>
                <c:pt idx="15647">
                  <c:v>0.78190401605461368</c:v>
                </c:pt>
                <c:pt idx="15648">
                  <c:v>0.7819059710426145</c:v>
                </c:pt>
                <c:pt idx="15649">
                  <c:v>0.78191229813336272</c:v>
                </c:pt>
                <c:pt idx="15650">
                  <c:v>0.78192021604769846</c:v>
                </c:pt>
                <c:pt idx="15651">
                  <c:v>0.78192248834857925</c:v>
                </c:pt>
                <c:pt idx="15652">
                  <c:v>0.78192505240690169</c:v>
                </c:pt>
                <c:pt idx="15653">
                  <c:v>0.78192782303797514</c:v>
                </c:pt>
                <c:pt idx="15654">
                  <c:v>0.78193150514497567</c:v>
                </c:pt>
                <c:pt idx="15655">
                  <c:v>0.78193853287963444</c:v>
                </c:pt>
                <c:pt idx="15656">
                  <c:v>0.78194120341874285</c:v>
                </c:pt>
                <c:pt idx="15657">
                  <c:v>0.78194395062408828</c:v>
                </c:pt>
                <c:pt idx="15658">
                  <c:v>0.78196215458634011</c:v>
                </c:pt>
                <c:pt idx="15659">
                  <c:v>0.78196679715043393</c:v>
                </c:pt>
                <c:pt idx="15660">
                  <c:v>0.78196943787491602</c:v>
                </c:pt>
                <c:pt idx="15661">
                  <c:v>0.78197168249080329</c:v>
                </c:pt>
                <c:pt idx="15662">
                  <c:v>0.78197649755375631</c:v>
                </c:pt>
                <c:pt idx="15663">
                  <c:v>0.78198119335828187</c:v>
                </c:pt>
                <c:pt idx="15664">
                  <c:v>0.78198652804775526</c:v>
                </c:pt>
                <c:pt idx="15665">
                  <c:v>0.78198920284612916</c:v>
                </c:pt>
                <c:pt idx="15666">
                  <c:v>0.78199260171414164</c:v>
                </c:pt>
                <c:pt idx="15667">
                  <c:v>0.78199495919963558</c:v>
                </c:pt>
                <c:pt idx="15668">
                  <c:v>0.78200210832235462</c:v>
                </c:pt>
                <c:pt idx="15669">
                  <c:v>0.78200846735736185</c:v>
                </c:pt>
                <c:pt idx="15670">
                  <c:v>0.78201306732911036</c:v>
                </c:pt>
                <c:pt idx="15671">
                  <c:v>0.78201534814844464</c:v>
                </c:pt>
                <c:pt idx="15672">
                  <c:v>0.78201724563682573</c:v>
                </c:pt>
                <c:pt idx="15673">
                  <c:v>0.78201910905123762</c:v>
                </c:pt>
                <c:pt idx="15674">
                  <c:v>0.78202095542881978</c:v>
                </c:pt>
                <c:pt idx="15675">
                  <c:v>0.78202277838059653</c:v>
                </c:pt>
                <c:pt idx="15676">
                  <c:v>0.78202460559156128</c:v>
                </c:pt>
                <c:pt idx="15677">
                  <c:v>0.78202642854333804</c:v>
                </c:pt>
                <c:pt idx="15678">
                  <c:v>0.7820282727912875</c:v>
                </c:pt>
                <c:pt idx="15679">
                  <c:v>0.78203139054986714</c:v>
                </c:pt>
                <c:pt idx="15680">
                  <c:v>0.78203530265550159</c:v>
                </c:pt>
                <c:pt idx="15681">
                  <c:v>0.78203883355973813</c:v>
                </c:pt>
                <c:pt idx="15682">
                  <c:v>0.7820427776095541</c:v>
                </c:pt>
                <c:pt idx="15683">
                  <c:v>0.78204787165230727</c:v>
                </c:pt>
                <c:pt idx="15684">
                  <c:v>0.78205217560734852</c:v>
                </c:pt>
                <c:pt idx="15685">
                  <c:v>0.78205477373956278</c:v>
                </c:pt>
                <c:pt idx="15686">
                  <c:v>0.782061884529202</c:v>
                </c:pt>
                <c:pt idx="15687">
                  <c:v>0.78206702542356599</c:v>
                </c:pt>
                <c:pt idx="15688">
                  <c:v>0.78207130382316903</c:v>
                </c:pt>
                <c:pt idx="15689">
                  <c:v>0.7820743321379473</c:v>
                </c:pt>
                <c:pt idx="15690">
                  <c:v>0.78207815905889111</c:v>
                </c:pt>
                <c:pt idx="15691">
                  <c:v>0.78208246727312036</c:v>
                </c:pt>
                <c:pt idx="15692">
                  <c:v>0.78208779344414014</c:v>
                </c:pt>
                <c:pt idx="15693">
                  <c:v>0.78209166082779646</c:v>
                </c:pt>
                <c:pt idx="15694">
                  <c:v>0.78209447618084804</c:v>
                </c:pt>
                <c:pt idx="15695">
                  <c:v>0.78211242884837073</c:v>
                </c:pt>
                <c:pt idx="15696">
                  <c:v>0.78211827890502139</c:v>
                </c:pt>
                <c:pt idx="15697">
                  <c:v>0.78212210156669959</c:v>
                </c:pt>
                <c:pt idx="15698">
                  <c:v>0.78212619043045883</c:v>
                </c:pt>
                <c:pt idx="15699">
                  <c:v>0.78213325010929913</c:v>
                </c:pt>
                <c:pt idx="15700">
                  <c:v>0.78213719415919258</c:v>
                </c:pt>
                <c:pt idx="15701">
                  <c:v>0.78214055682368044</c:v>
                </c:pt>
                <c:pt idx="15702">
                  <c:v>0.78214710752416428</c:v>
                </c:pt>
                <c:pt idx="15703">
                  <c:v>0.78215049148490234</c:v>
                </c:pt>
                <c:pt idx="15704">
                  <c:v>0.7821530810985855</c:v>
                </c:pt>
                <c:pt idx="15705">
                  <c:v>0.78215915050578377</c:v>
                </c:pt>
                <c:pt idx="15706">
                  <c:v>0.78216508148785968</c:v>
                </c:pt>
                <c:pt idx="15707">
                  <c:v>0.78216729415941044</c:v>
                </c:pt>
                <c:pt idx="15708">
                  <c:v>0.78216899359341663</c:v>
                </c:pt>
                <c:pt idx="15709">
                  <c:v>0.78217425161665288</c:v>
                </c:pt>
                <c:pt idx="15710">
                  <c:v>0.78217755891115381</c:v>
                </c:pt>
                <c:pt idx="15711">
                  <c:v>0.78218182666274805</c:v>
                </c:pt>
                <c:pt idx="15712">
                  <c:v>0.78218620089512814</c:v>
                </c:pt>
                <c:pt idx="15713">
                  <c:v>0.78218964022585313</c:v>
                </c:pt>
                <c:pt idx="15714">
                  <c:v>0.78219179326815136</c:v>
                </c:pt>
                <c:pt idx="15715">
                  <c:v>0.78219345223944503</c:v>
                </c:pt>
                <c:pt idx="15716">
                  <c:v>0.78219519426579665</c:v>
                </c:pt>
                <c:pt idx="15717">
                  <c:v>0.78219682342246399</c:v>
                </c:pt>
                <c:pt idx="15718">
                  <c:v>0.78220038627095956</c:v>
                </c:pt>
                <c:pt idx="15719">
                  <c:v>0.78220300569926904</c:v>
                </c:pt>
                <c:pt idx="15720">
                  <c:v>0.78220495003918356</c:v>
                </c:pt>
                <c:pt idx="15721">
                  <c:v>0.78220668141744876</c:v>
                </c:pt>
                <c:pt idx="15722">
                  <c:v>0.78220838085145494</c:v>
                </c:pt>
                <c:pt idx="15723">
                  <c:v>0.78221015908125358</c:v>
                </c:pt>
                <c:pt idx="15724">
                  <c:v>0.78221179888600734</c:v>
                </c:pt>
                <c:pt idx="15725">
                  <c:v>0.78221655431978532</c:v>
                </c:pt>
                <c:pt idx="15726">
                  <c:v>0.78221932069167066</c:v>
                </c:pt>
                <c:pt idx="15727">
                  <c:v>0.78222124586504527</c:v>
                </c:pt>
                <c:pt idx="15728">
                  <c:v>0.78222517074832132</c:v>
                </c:pt>
                <c:pt idx="15729">
                  <c:v>0.78222867396756435</c:v>
                </c:pt>
                <c:pt idx="15730">
                  <c:v>0.78223174061534506</c:v>
                </c:pt>
                <c:pt idx="15731">
                  <c:v>0.78223499679904707</c:v>
                </c:pt>
                <c:pt idx="15732">
                  <c:v>0.78223852131446281</c:v>
                </c:pt>
                <c:pt idx="15733">
                  <c:v>0.78224197981172772</c:v>
                </c:pt>
                <c:pt idx="15734">
                  <c:v>0.78224884995472421</c:v>
                </c:pt>
                <c:pt idx="15735">
                  <c:v>0.7822524532659324</c:v>
                </c:pt>
                <c:pt idx="15736">
                  <c:v>0.78225472343710289</c:v>
                </c:pt>
                <c:pt idx="15737">
                  <c:v>0.78225653361123804</c:v>
                </c:pt>
                <c:pt idx="15738">
                  <c:v>0.78225830971140387</c:v>
                </c:pt>
                <c:pt idx="15739">
                  <c:v>0.78226003896003637</c:v>
                </c:pt>
                <c:pt idx="15740">
                  <c:v>0.78226177033830158</c:v>
                </c:pt>
                <c:pt idx="15741">
                  <c:v>0.78226568883275682</c:v>
                </c:pt>
                <c:pt idx="15742">
                  <c:v>0.7822705954692214</c:v>
                </c:pt>
                <c:pt idx="15743">
                  <c:v>0.78227271443770541</c:v>
                </c:pt>
                <c:pt idx="15744">
                  <c:v>0.78227447988986243</c:v>
                </c:pt>
                <c:pt idx="15745">
                  <c:v>0.78227934180442638</c:v>
                </c:pt>
                <c:pt idx="15746">
                  <c:v>0.78228508325065838</c:v>
                </c:pt>
                <c:pt idx="15747">
                  <c:v>0.78228795184414157</c:v>
                </c:pt>
                <c:pt idx="15748">
                  <c:v>0.78228981099936534</c:v>
                </c:pt>
                <c:pt idx="15749">
                  <c:v>0.78229159561806227</c:v>
                </c:pt>
                <c:pt idx="15750">
                  <c:v>0.78230032704583785</c:v>
                </c:pt>
                <c:pt idx="15751">
                  <c:v>0.78230373443230383</c:v>
                </c:pt>
                <c:pt idx="15752">
                  <c:v>0.78231068763035827</c:v>
                </c:pt>
                <c:pt idx="15753">
                  <c:v>0.78231407585028434</c:v>
                </c:pt>
                <c:pt idx="15754">
                  <c:v>0.78232217265237758</c:v>
                </c:pt>
                <c:pt idx="15755">
                  <c:v>0.78232578874130487</c:v>
                </c:pt>
                <c:pt idx="15756">
                  <c:v>0.78232865733478807</c:v>
                </c:pt>
                <c:pt idx="15757">
                  <c:v>0.78233101907954761</c:v>
                </c:pt>
                <c:pt idx="15758">
                  <c:v>0.782332918697484</c:v>
                </c:pt>
                <c:pt idx="15759">
                  <c:v>0.78233473526043995</c:v>
                </c:pt>
                <c:pt idx="15760">
                  <c:v>0.78233646663862766</c:v>
                </c:pt>
                <c:pt idx="15761">
                  <c:v>0.78233824060923829</c:v>
                </c:pt>
                <c:pt idx="15762">
                  <c:v>0.78234091753724488</c:v>
                </c:pt>
                <c:pt idx="15763">
                  <c:v>0.78234654398415993</c:v>
                </c:pt>
                <c:pt idx="15764">
                  <c:v>0.78235256653974727</c:v>
                </c:pt>
                <c:pt idx="15765">
                  <c:v>0.78236404730257858</c:v>
                </c:pt>
                <c:pt idx="15766">
                  <c:v>0.78236784866808418</c:v>
                </c:pt>
                <c:pt idx="15767">
                  <c:v>0.782373059839787</c:v>
                </c:pt>
                <c:pt idx="15768">
                  <c:v>0.78237663333636887</c:v>
                </c:pt>
                <c:pt idx="15769">
                  <c:v>0.78238188922997232</c:v>
                </c:pt>
                <c:pt idx="15770">
                  <c:v>0.78238621022192067</c:v>
                </c:pt>
                <c:pt idx="15771">
                  <c:v>0.78238892335345189</c:v>
                </c:pt>
                <c:pt idx="15772">
                  <c:v>0.78239238823953761</c:v>
                </c:pt>
                <c:pt idx="15773">
                  <c:v>0.78239624071591962</c:v>
                </c:pt>
                <c:pt idx="15774">
                  <c:v>0.78240106003813814</c:v>
                </c:pt>
                <c:pt idx="15775">
                  <c:v>0.78240642454223774</c:v>
                </c:pt>
                <c:pt idx="15776">
                  <c:v>0.78241145895573838</c:v>
                </c:pt>
                <c:pt idx="15777">
                  <c:v>0.78242053112219934</c:v>
                </c:pt>
                <c:pt idx="15778">
                  <c:v>0.7824227501826484</c:v>
                </c:pt>
                <c:pt idx="15779">
                  <c:v>0.78243013356326685</c:v>
                </c:pt>
                <c:pt idx="15780">
                  <c:v>0.7824342288158469</c:v>
                </c:pt>
                <c:pt idx="15781">
                  <c:v>0.7824443487536471</c:v>
                </c:pt>
                <c:pt idx="15782">
                  <c:v>0.7824472173471303</c:v>
                </c:pt>
                <c:pt idx="15783">
                  <c:v>0.78244922557556285</c:v>
                </c:pt>
                <c:pt idx="15784">
                  <c:v>0.78245492017018403</c:v>
                </c:pt>
                <c:pt idx="15785">
                  <c:v>0.78245866829533539</c:v>
                </c:pt>
                <c:pt idx="15786">
                  <c:v>0.78246454816661237</c:v>
                </c:pt>
                <c:pt idx="15787">
                  <c:v>0.78247501097273064</c:v>
                </c:pt>
                <c:pt idx="15788">
                  <c:v>0.78248786746778998</c:v>
                </c:pt>
                <c:pt idx="15789">
                  <c:v>0.78249165818528665</c:v>
                </c:pt>
                <c:pt idx="15790">
                  <c:v>0.78249505705329914</c:v>
                </c:pt>
                <c:pt idx="15791">
                  <c:v>0.78250246385964561</c:v>
                </c:pt>
                <c:pt idx="15792">
                  <c:v>0.78251222389222053</c:v>
                </c:pt>
                <c:pt idx="15793">
                  <c:v>0.78251526285508521</c:v>
                </c:pt>
                <c:pt idx="15794">
                  <c:v>0.78252284641955638</c:v>
                </c:pt>
                <c:pt idx="15795">
                  <c:v>0.7825290031410006</c:v>
                </c:pt>
                <c:pt idx="15796">
                  <c:v>0.78253472116142719</c:v>
                </c:pt>
                <c:pt idx="15797">
                  <c:v>0.78253858854508351</c:v>
                </c:pt>
                <c:pt idx="15798">
                  <c:v>0.78254155297134376</c:v>
                </c:pt>
                <c:pt idx="15799">
                  <c:v>0.78254576748250626</c:v>
                </c:pt>
                <c:pt idx="15800">
                  <c:v>0.78254881283411426</c:v>
                </c:pt>
                <c:pt idx="15801">
                  <c:v>0.78255333613970313</c:v>
                </c:pt>
                <c:pt idx="15802">
                  <c:v>0.78255765287246348</c:v>
                </c:pt>
                <c:pt idx="15803">
                  <c:v>0.78257904274100099</c:v>
                </c:pt>
                <c:pt idx="15804">
                  <c:v>0.78258208383342098</c:v>
                </c:pt>
                <c:pt idx="15805">
                  <c:v>0.78258416446882517</c:v>
                </c:pt>
                <c:pt idx="15806">
                  <c:v>0.78258621741915835</c:v>
                </c:pt>
                <c:pt idx="15807">
                  <c:v>0.78258798287131537</c:v>
                </c:pt>
                <c:pt idx="15808">
                  <c:v>0.78259003795128135</c:v>
                </c:pt>
                <c:pt idx="15809">
                  <c:v>0.78259159896016517</c:v>
                </c:pt>
                <c:pt idx="15810">
                  <c:v>0.78259313015450016</c:v>
                </c:pt>
                <c:pt idx="15811">
                  <c:v>0.78259470820036858</c:v>
                </c:pt>
                <c:pt idx="15812">
                  <c:v>0.7825962670796196</c:v>
                </c:pt>
                <c:pt idx="15813">
                  <c:v>0.78259784725512083</c:v>
                </c:pt>
                <c:pt idx="15814">
                  <c:v>0.78259936993092483</c:v>
                </c:pt>
                <c:pt idx="15815">
                  <c:v>0.78260092881025334</c:v>
                </c:pt>
                <c:pt idx="15816">
                  <c:v>0.78260290722405967</c:v>
                </c:pt>
                <c:pt idx="15817">
                  <c:v>0.78260447462184179</c:v>
                </c:pt>
                <c:pt idx="15818">
                  <c:v>0.78260602711227201</c:v>
                </c:pt>
                <c:pt idx="15819">
                  <c:v>0.78260758812123332</c:v>
                </c:pt>
                <c:pt idx="15820">
                  <c:v>0.78260934079559374</c:v>
                </c:pt>
                <c:pt idx="15821">
                  <c:v>0.78261129152440656</c:v>
                </c:pt>
                <c:pt idx="15822">
                  <c:v>0.7826138662308153</c:v>
                </c:pt>
                <c:pt idx="15823">
                  <c:v>0.78261552094284337</c:v>
                </c:pt>
                <c:pt idx="15824">
                  <c:v>0.78262357728222398</c:v>
                </c:pt>
                <c:pt idx="15825">
                  <c:v>0.78263091807049712</c:v>
                </c:pt>
                <c:pt idx="15826">
                  <c:v>0.78263376536780771</c:v>
                </c:pt>
                <c:pt idx="15827">
                  <c:v>0.78263576507770916</c:v>
                </c:pt>
                <c:pt idx="15828">
                  <c:v>0.78263769663998206</c:v>
                </c:pt>
                <c:pt idx="15829">
                  <c:v>0.78263960690600476</c:v>
                </c:pt>
                <c:pt idx="15830">
                  <c:v>0.78265994048474941</c:v>
                </c:pt>
                <c:pt idx="15831">
                  <c:v>0.7826677689552064</c:v>
                </c:pt>
                <c:pt idx="15832">
                  <c:v>0.78267053745672455</c:v>
                </c:pt>
                <c:pt idx="15833">
                  <c:v>0.78267250096317897</c:v>
                </c:pt>
                <c:pt idx="15834">
                  <c:v>0.78267431539650212</c:v>
                </c:pt>
                <c:pt idx="15835">
                  <c:v>0.78267603612660352</c:v>
                </c:pt>
                <c:pt idx="15836">
                  <c:v>0.78268247182784789</c:v>
                </c:pt>
                <c:pt idx="15837">
                  <c:v>0.78269317528060889</c:v>
                </c:pt>
                <c:pt idx="15838">
                  <c:v>0.78269738340287309</c:v>
                </c:pt>
                <c:pt idx="15839">
                  <c:v>0.78270394901070872</c:v>
                </c:pt>
                <c:pt idx="15840">
                  <c:v>0.78270668343833505</c:v>
                </c:pt>
                <c:pt idx="15841">
                  <c:v>0.78270873425911291</c:v>
                </c:pt>
                <c:pt idx="15842">
                  <c:v>0.78271313404685372</c:v>
                </c:pt>
                <c:pt idx="15843">
                  <c:v>0.78271700356014284</c:v>
                </c:pt>
                <c:pt idx="15844">
                  <c:v>0.78272496619637921</c:v>
                </c:pt>
                <c:pt idx="15845">
                  <c:v>0.78272994098070481</c:v>
                </c:pt>
                <c:pt idx="15846">
                  <c:v>0.78273825926290086</c:v>
                </c:pt>
                <c:pt idx="15847">
                  <c:v>0.7827555496196702</c:v>
                </c:pt>
                <c:pt idx="15848">
                  <c:v>0.78276386577223356</c:v>
                </c:pt>
                <c:pt idx="15849">
                  <c:v>0.78276997564214446</c:v>
                </c:pt>
                <c:pt idx="15850">
                  <c:v>0.78277606847507064</c:v>
                </c:pt>
                <c:pt idx="15851">
                  <c:v>0.78277956317578268</c:v>
                </c:pt>
                <c:pt idx="15852">
                  <c:v>0.78278288750726821</c:v>
                </c:pt>
                <c:pt idx="15853">
                  <c:v>0.78278625656065437</c:v>
                </c:pt>
                <c:pt idx="15854">
                  <c:v>0.78279211513575864</c:v>
                </c:pt>
                <c:pt idx="15855">
                  <c:v>0.78279453438013791</c:v>
                </c:pt>
                <c:pt idx="15856">
                  <c:v>0.78279973490375443</c:v>
                </c:pt>
                <c:pt idx="15857">
                  <c:v>0.78280251192372619</c:v>
                </c:pt>
                <c:pt idx="15858">
                  <c:v>0.78280441580092808</c:v>
                </c:pt>
                <c:pt idx="15859">
                  <c:v>0.78280676476796851</c:v>
                </c:pt>
                <c:pt idx="15860">
                  <c:v>0.78280888373645252</c:v>
                </c:pt>
                <c:pt idx="15861">
                  <c:v>0.78281358805935419</c:v>
                </c:pt>
                <c:pt idx="15862">
                  <c:v>0.78281675266954465</c:v>
                </c:pt>
                <c:pt idx="15863">
                  <c:v>0.78282440012261134</c:v>
                </c:pt>
                <c:pt idx="15864">
                  <c:v>0.78282980721897888</c:v>
                </c:pt>
                <c:pt idx="15865">
                  <c:v>0.78283796577995735</c:v>
                </c:pt>
                <c:pt idx="15866">
                  <c:v>0.78284088761387227</c:v>
                </c:pt>
                <c:pt idx="15867">
                  <c:v>0.78284523416125884</c:v>
                </c:pt>
                <c:pt idx="15868">
                  <c:v>0.78285706418115153</c:v>
                </c:pt>
                <c:pt idx="15869">
                  <c:v>0.78286190054035476</c:v>
                </c:pt>
                <c:pt idx="15870">
                  <c:v>0.7828678932813159</c:v>
                </c:pt>
                <c:pt idx="15871">
                  <c:v>0.78287032956267977</c:v>
                </c:pt>
                <c:pt idx="15872">
                  <c:v>0.7828732599150483</c:v>
                </c:pt>
                <c:pt idx="15873">
                  <c:v>0.78287794081222195</c:v>
                </c:pt>
                <c:pt idx="15874">
                  <c:v>0.78288041968585365</c:v>
                </c:pt>
                <c:pt idx="15875">
                  <c:v>0.78288245346964691</c:v>
                </c:pt>
                <c:pt idx="15876">
                  <c:v>0.78288553928404492</c:v>
                </c:pt>
                <c:pt idx="15877">
                  <c:v>0.78289451135854071</c:v>
                </c:pt>
                <c:pt idx="15878">
                  <c:v>0.78289777819032902</c:v>
                </c:pt>
                <c:pt idx="15879">
                  <c:v>0.78290334926717964</c:v>
                </c:pt>
                <c:pt idx="15880">
                  <c:v>0.78290970617263156</c:v>
                </c:pt>
                <c:pt idx="15881">
                  <c:v>0.78291394197988928</c:v>
                </c:pt>
                <c:pt idx="15882">
                  <c:v>0.78291668066678122</c:v>
                </c:pt>
                <c:pt idx="15883">
                  <c:v>0.78291878685754612</c:v>
                </c:pt>
                <c:pt idx="15884">
                  <c:v>0.78292077378980596</c:v>
                </c:pt>
                <c:pt idx="15885">
                  <c:v>0.78292915596052004</c:v>
                </c:pt>
                <c:pt idx="15886">
                  <c:v>0.78293149853873967</c:v>
                </c:pt>
                <c:pt idx="15887">
                  <c:v>0.78293407111551572</c:v>
                </c:pt>
                <c:pt idx="15888">
                  <c:v>0.78293943561961532</c:v>
                </c:pt>
                <c:pt idx="15889">
                  <c:v>0.78294340948405761</c:v>
                </c:pt>
                <c:pt idx="15890">
                  <c:v>0.78294623761482829</c:v>
                </c:pt>
                <c:pt idx="15891">
                  <c:v>0.7829491338933825</c:v>
                </c:pt>
                <c:pt idx="15892">
                  <c:v>0.78295527996666292</c:v>
                </c:pt>
                <c:pt idx="15893">
                  <c:v>0.78295909836915312</c:v>
                </c:pt>
                <c:pt idx="15894">
                  <c:v>0.7829640241722351</c:v>
                </c:pt>
                <c:pt idx="15895">
                  <c:v>0.7829669183211565</c:v>
                </c:pt>
                <c:pt idx="15896">
                  <c:v>0.78296940784287461</c:v>
                </c:pt>
                <c:pt idx="15897">
                  <c:v>0.78297135431242193</c:v>
                </c:pt>
                <c:pt idx="15898">
                  <c:v>0.7829671939542846</c:v>
                </c:pt>
                <c:pt idx="15899">
                  <c:v>0.78296495394030829</c:v>
                </c:pt>
                <c:pt idx="15900">
                  <c:v>0.78296326375847669</c:v>
                </c:pt>
                <c:pt idx="15901">
                  <c:v>0.78296171306895956</c:v>
                </c:pt>
                <c:pt idx="15902">
                  <c:v>0.78295951606510128</c:v>
                </c:pt>
                <c:pt idx="15903">
                  <c:v>0.78295640073685679</c:v>
                </c:pt>
                <c:pt idx="15904">
                  <c:v>0.78295487329606583</c:v>
                </c:pt>
                <c:pt idx="15905">
                  <c:v>0.78295234151065274</c:v>
                </c:pt>
                <c:pt idx="15906">
                  <c:v>0.7829510791052382</c:v>
                </c:pt>
                <c:pt idx="15907">
                  <c:v>0.78294863101521384</c:v>
                </c:pt>
                <c:pt idx="15908">
                  <c:v>0.7829473314118629</c:v>
                </c:pt>
                <c:pt idx="15909">
                  <c:v>0.78294628289467805</c:v>
                </c:pt>
                <c:pt idx="15910">
                  <c:v>0.78294352443422743</c:v>
                </c:pt>
                <c:pt idx="15911">
                  <c:v>0.7829404277049723</c:v>
                </c:pt>
                <c:pt idx="15912">
                  <c:v>0.78293773782825538</c:v>
                </c:pt>
                <c:pt idx="15913">
                  <c:v>0.78293575238773727</c:v>
                </c:pt>
                <c:pt idx="15914">
                  <c:v>0.78293296602882378</c:v>
                </c:pt>
                <c:pt idx="15915">
                  <c:v>0.7829302180303338</c:v>
                </c:pt>
                <c:pt idx="15916">
                  <c:v>0.78292757116377709</c:v>
                </c:pt>
                <c:pt idx="15917">
                  <c:v>0.78292509401284505</c:v>
                </c:pt>
                <c:pt idx="15918">
                  <c:v>0.78292384439423834</c:v>
                </c:pt>
                <c:pt idx="15919">
                  <c:v>0.78292281796333485</c:v>
                </c:pt>
                <c:pt idx="15920">
                  <c:v>0.78292180315675208</c:v>
                </c:pt>
                <c:pt idx="15921">
                  <c:v>0.7829208929694369</c:v>
                </c:pt>
                <c:pt idx="15922">
                  <c:v>0.78291677213412547</c:v>
                </c:pt>
                <c:pt idx="15923">
                  <c:v>0.78291537139888345</c:v>
                </c:pt>
                <c:pt idx="15924">
                  <c:v>0.78291429498319343</c:v>
                </c:pt>
                <c:pt idx="15925">
                  <c:v>0.7829132197299904</c:v>
                </c:pt>
                <c:pt idx="15926">
                  <c:v>0.78291165509126304</c:v>
                </c:pt>
                <c:pt idx="15927">
                  <c:v>0.78290788647400877</c:v>
                </c:pt>
                <c:pt idx="15928">
                  <c:v>0.7829066508046546</c:v>
                </c:pt>
                <c:pt idx="15929">
                  <c:v>0.78290457236923194</c:v>
                </c:pt>
                <c:pt idx="15930">
                  <c:v>0.78290196967523795</c:v>
                </c:pt>
                <c:pt idx="15931">
                  <c:v>0.78289712580478066</c:v>
                </c:pt>
                <c:pt idx="15932">
                  <c:v>0.78289553094270081</c:v>
                </c:pt>
                <c:pt idx="15933">
                  <c:v>0.78289295847201701</c:v>
                </c:pt>
                <c:pt idx="15934">
                  <c:v>0.78289111252381338</c:v>
                </c:pt>
                <c:pt idx="15935">
                  <c:v>0.78288678245000909</c:v>
                </c:pt>
                <c:pt idx="15936">
                  <c:v>0.78288392518255701</c:v>
                </c:pt>
                <c:pt idx="15937">
                  <c:v>0.78288242331533942</c:v>
                </c:pt>
                <c:pt idx="15938">
                  <c:v>0.78288064711327188</c:v>
                </c:pt>
                <c:pt idx="15939">
                  <c:v>0.78287917198211476</c:v>
                </c:pt>
                <c:pt idx="15940">
                  <c:v>0.78287692731835945</c:v>
                </c:pt>
                <c:pt idx="15941">
                  <c:v>0.78287261003136299</c:v>
                </c:pt>
                <c:pt idx="15942">
                  <c:v>0.78287138133659284</c:v>
                </c:pt>
                <c:pt idx="15943">
                  <c:v>0.78286929476414135</c:v>
                </c:pt>
                <c:pt idx="15944">
                  <c:v>0.78286458689870653</c:v>
                </c:pt>
                <c:pt idx="15945">
                  <c:v>0.78286117398684363</c:v>
                </c:pt>
                <c:pt idx="15946">
                  <c:v>0.7828596209724793</c:v>
                </c:pt>
                <c:pt idx="15947">
                  <c:v>0.78285778199885969</c:v>
                </c:pt>
                <c:pt idx="15948">
                  <c:v>0.78285553036047806</c:v>
                </c:pt>
                <c:pt idx="15949">
                  <c:v>0.78285035054606344</c:v>
                </c:pt>
                <c:pt idx="15950">
                  <c:v>0.78284798963871971</c:v>
                </c:pt>
                <c:pt idx="15951">
                  <c:v>0.78284631224369594</c:v>
                </c:pt>
                <c:pt idx="15952">
                  <c:v>0.7828452323407562</c:v>
                </c:pt>
                <c:pt idx="15953">
                  <c:v>0.78284385485419805</c:v>
                </c:pt>
                <c:pt idx="15954">
                  <c:v>0.78283980144013321</c:v>
                </c:pt>
                <c:pt idx="15955">
                  <c:v>0.78283609443202851</c:v>
                </c:pt>
                <c:pt idx="15956">
                  <c:v>0.78283370678866671</c:v>
                </c:pt>
                <c:pt idx="15957">
                  <c:v>0.7828309518155504</c:v>
                </c:pt>
                <c:pt idx="15958">
                  <c:v>0.78282943367423297</c:v>
                </c:pt>
                <c:pt idx="15959">
                  <c:v>0.78282606493497509</c:v>
                </c:pt>
                <c:pt idx="15960">
                  <c:v>0.78282341109379205</c:v>
                </c:pt>
                <c:pt idx="15961">
                  <c:v>0.78282120711530745</c:v>
                </c:pt>
                <c:pt idx="15962">
                  <c:v>0.78281867649229686</c:v>
                </c:pt>
                <c:pt idx="15963">
                  <c:v>0.78281517988508753</c:v>
                </c:pt>
                <c:pt idx="15964">
                  <c:v>0.78281358269811818</c:v>
                </c:pt>
                <c:pt idx="15965">
                  <c:v>0.78281169955193586</c:v>
                </c:pt>
                <c:pt idx="15966">
                  <c:v>0.78281037902474826</c:v>
                </c:pt>
                <c:pt idx="15967">
                  <c:v>0.78280895039100107</c:v>
                </c:pt>
                <c:pt idx="15968">
                  <c:v>0.78280699168650103</c:v>
                </c:pt>
                <c:pt idx="15969">
                  <c:v>0.78280578275316504</c:v>
                </c:pt>
                <c:pt idx="15970">
                  <c:v>0.78280482606839763</c:v>
                </c:pt>
                <c:pt idx="15971">
                  <c:v>0.78280391588108245</c:v>
                </c:pt>
                <c:pt idx="15972">
                  <c:v>0.78280235240475748</c:v>
                </c:pt>
                <c:pt idx="15973">
                  <c:v>0.78280066803514969</c:v>
                </c:pt>
                <c:pt idx="15974">
                  <c:v>0.78279948118805276</c:v>
                </c:pt>
                <c:pt idx="15975">
                  <c:v>0.78279852450332765</c:v>
                </c:pt>
                <c:pt idx="15976">
                  <c:v>0.78279762942766762</c:v>
                </c:pt>
                <c:pt idx="15977">
                  <c:v>0.78279647512881267</c:v>
                </c:pt>
                <c:pt idx="15978">
                  <c:v>0.78279464080492978</c:v>
                </c:pt>
                <c:pt idx="15979">
                  <c:v>0.78279265768925888</c:v>
                </c:pt>
                <c:pt idx="15980">
                  <c:v>0.78279134994887911</c:v>
                </c:pt>
                <c:pt idx="15981">
                  <c:v>0.78279028631999692</c:v>
                </c:pt>
                <c:pt idx="15982">
                  <c:v>0.78278931219868497</c:v>
                </c:pt>
                <c:pt idx="15983">
                  <c:v>0.78278837527535172</c:v>
                </c:pt>
                <c:pt idx="15984">
                  <c:v>0.78278736046881126</c:v>
                </c:pt>
                <c:pt idx="15985">
                  <c:v>0.78278151109128702</c:v>
                </c:pt>
                <c:pt idx="15986">
                  <c:v>0.78277962329536788</c:v>
                </c:pt>
                <c:pt idx="15987">
                  <c:v>0.78277803192062234</c:v>
                </c:pt>
                <c:pt idx="15988">
                  <c:v>0.78277646030726866</c:v>
                </c:pt>
                <c:pt idx="15989">
                  <c:v>0.78277377740517795</c:v>
                </c:pt>
                <c:pt idx="15990">
                  <c:v>0.78277190239602434</c:v>
                </c:pt>
                <c:pt idx="15991">
                  <c:v>0.78277036100602304</c:v>
                </c:pt>
                <c:pt idx="15992">
                  <c:v>0.78276882659060576</c:v>
                </c:pt>
                <c:pt idx="15993">
                  <c:v>0.78276600652109007</c:v>
                </c:pt>
                <c:pt idx="15994">
                  <c:v>0.7827645093036093</c:v>
                </c:pt>
                <c:pt idx="15995">
                  <c:v>0.78276238320833191</c:v>
                </c:pt>
                <c:pt idx="15996">
                  <c:v>0.78275749051557508</c:v>
                </c:pt>
                <c:pt idx="15997">
                  <c:v>0.78275528886197998</c:v>
                </c:pt>
                <c:pt idx="15998">
                  <c:v>0.78275379164449921</c:v>
                </c:pt>
                <c:pt idx="15999">
                  <c:v>0.78275179922935478</c:v>
                </c:pt>
                <c:pt idx="16000">
                  <c:v>0.78275049846355904</c:v>
                </c:pt>
                <c:pt idx="16001">
                  <c:v>0.78274943250982953</c:v>
                </c:pt>
                <c:pt idx="16002">
                  <c:v>0.78274765398287249</c:v>
                </c:pt>
                <c:pt idx="16003">
                  <c:v>0.78274308096001544</c:v>
                </c:pt>
                <c:pt idx="16004">
                  <c:v>0.78273975174354127</c:v>
                </c:pt>
                <c:pt idx="16005">
                  <c:v>0.7827370455927245</c:v>
                </c:pt>
                <c:pt idx="16006">
                  <c:v>0.78273404069592911</c:v>
                </c:pt>
                <c:pt idx="16007">
                  <c:v>0.78272914684072759</c:v>
                </c:pt>
                <c:pt idx="16008">
                  <c:v>0.78272753337965839</c:v>
                </c:pt>
                <c:pt idx="16009">
                  <c:v>0.7827254816802961</c:v>
                </c:pt>
                <c:pt idx="16010">
                  <c:v>0.78272215827600344</c:v>
                </c:pt>
                <c:pt idx="16011">
                  <c:v>0.78271873490222232</c:v>
                </c:pt>
                <c:pt idx="16012">
                  <c:v>0.78271710167980357</c:v>
                </c:pt>
                <c:pt idx="16013">
                  <c:v>0.78271548124410806</c:v>
                </c:pt>
                <c:pt idx="16014">
                  <c:v>0.7827100991658269</c:v>
                </c:pt>
                <c:pt idx="16015">
                  <c:v>0.78270790913659494</c:v>
                </c:pt>
                <c:pt idx="16016">
                  <c:v>0.7827060957365487</c:v>
                </c:pt>
                <c:pt idx="16017">
                  <c:v>0.78270188074393032</c:v>
                </c:pt>
                <c:pt idx="16018">
                  <c:v>0.78269995226274047</c:v>
                </c:pt>
                <c:pt idx="16019">
                  <c:v>0.7826961080872108</c:v>
                </c:pt>
                <c:pt idx="16020">
                  <c:v>0.78269392851985486</c:v>
                </c:pt>
                <c:pt idx="16021">
                  <c:v>0.78269214418071631</c:v>
                </c:pt>
                <c:pt idx="16022">
                  <c:v>0.7826896798165921</c:v>
                </c:pt>
                <c:pt idx="16023">
                  <c:v>0.78268636106207856</c:v>
                </c:pt>
                <c:pt idx="16024">
                  <c:v>0.78268498938770192</c:v>
                </c:pt>
                <c:pt idx="16025">
                  <c:v>0.78268384903805732</c:v>
                </c:pt>
                <c:pt idx="16026">
                  <c:v>0.78268048959827297</c:v>
                </c:pt>
                <c:pt idx="16027">
                  <c:v>0.78267814845232109</c:v>
                </c:pt>
                <c:pt idx="16028">
                  <c:v>0.78267656172731237</c:v>
                </c:pt>
                <c:pt idx="16029">
                  <c:v>0.78267538069243925</c:v>
                </c:pt>
                <c:pt idx="16030">
                  <c:v>0.78267412642409573</c:v>
                </c:pt>
                <c:pt idx="16031">
                  <c:v>0.78267306628250555</c:v>
                </c:pt>
                <c:pt idx="16032">
                  <c:v>0.78266760632105947</c:v>
                </c:pt>
                <c:pt idx="16033">
                  <c:v>0.78266604749447133</c:v>
                </c:pt>
                <c:pt idx="16034">
                  <c:v>0.78266314024227501</c:v>
                </c:pt>
                <c:pt idx="16035">
                  <c:v>0.78265511710957636</c:v>
                </c:pt>
                <c:pt idx="16036">
                  <c:v>0.78265202851735005</c:v>
                </c:pt>
                <c:pt idx="16037">
                  <c:v>0.78264814481899447</c:v>
                </c:pt>
                <c:pt idx="16038">
                  <c:v>0.78264684405319873</c:v>
                </c:pt>
                <c:pt idx="16039">
                  <c:v>0.78264541425700673</c:v>
                </c:pt>
                <c:pt idx="16040">
                  <c:v>0.78264414720189768</c:v>
                </c:pt>
                <c:pt idx="16041">
                  <c:v>0.7826415863555769</c:v>
                </c:pt>
                <c:pt idx="16042">
                  <c:v>0.78264032511260717</c:v>
                </c:pt>
                <c:pt idx="16043">
                  <c:v>0.78263832456039162</c:v>
                </c:pt>
                <c:pt idx="16044">
                  <c:v>0.78263574511508149</c:v>
                </c:pt>
                <c:pt idx="16045">
                  <c:v>0.78263447341019343</c:v>
                </c:pt>
                <c:pt idx="16046">
                  <c:v>0.78263237405093411</c:v>
                </c:pt>
                <c:pt idx="16047">
                  <c:v>0.78263113373184323</c:v>
                </c:pt>
                <c:pt idx="16048">
                  <c:v>0.78263006312837702</c:v>
                </c:pt>
                <c:pt idx="16049">
                  <c:v>0.78262639099331932</c:v>
                </c:pt>
                <c:pt idx="16050">
                  <c:v>0.782622528218758</c:v>
                </c:pt>
                <c:pt idx="16051">
                  <c:v>0.78261982788012274</c:v>
                </c:pt>
                <c:pt idx="16052">
                  <c:v>0.78261855850012418</c:v>
                </c:pt>
                <c:pt idx="16053">
                  <c:v>0.78261270912259995</c:v>
                </c:pt>
                <c:pt idx="16054">
                  <c:v>0.78261000180938067</c:v>
                </c:pt>
                <c:pt idx="16055">
                  <c:v>0.78260724334893006</c:v>
                </c:pt>
                <c:pt idx="16056">
                  <c:v>0.78260541948700779</c:v>
                </c:pt>
                <c:pt idx="16057">
                  <c:v>0.78260383043710946</c:v>
                </c:pt>
                <c:pt idx="16058">
                  <c:v>0.78260188800670927</c:v>
                </c:pt>
                <c:pt idx="16059">
                  <c:v>0.78259709993317783</c:v>
                </c:pt>
                <c:pt idx="16060">
                  <c:v>0.7825922793114467</c:v>
                </c:pt>
                <c:pt idx="16061">
                  <c:v>0.78259045079974532</c:v>
                </c:pt>
                <c:pt idx="16062">
                  <c:v>0.78258841886177488</c:v>
                </c:pt>
                <c:pt idx="16063">
                  <c:v>0.78258688560880241</c:v>
                </c:pt>
                <c:pt idx="16064">
                  <c:v>0.78258353430604688</c:v>
                </c:pt>
                <c:pt idx="16065">
                  <c:v>0.78258160350000971</c:v>
                </c:pt>
                <c:pt idx="16066">
                  <c:v>0.78258046663769931</c:v>
                </c:pt>
                <c:pt idx="16067">
                  <c:v>0.78257937046061743</c:v>
                </c:pt>
                <c:pt idx="16068">
                  <c:v>0.78257590407671829</c:v>
                </c:pt>
                <c:pt idx="16069">
                  <c:v>0.78257341878875741</c:v>
                </c:pt>
                <c:pt idx="16070">
                  <c:v>0.78257134267822426</c:v>
                </c:pt>
                <c:pt idx="16071">
                  <c:v>0.78256895387241765</c:v>
                </c:pt>
                <c:pt idx="16072">
                  <c:v>0.78256733576161164</c:v>
                </c:pt>
                <c:pt idx="16073">
                  <c:v>0.78256380311886842</c:v>
                </c:pt>
                <c:pt idx="16074">
                  <c:v>0.78256227916541177</c:v>
                </c:pt>
                <c:pt idx="16075">
                  <c:v>0.78256016701934461</c:v>
                </c:pt>
                <c:pt idx="16076">
                  <c:v>0.78255858610647511</c:v>
                </c:pt>
                <c:pt idx="16077">
                  <c:v>0.78255709005148133</c:v>
                </c:pt>
                <c:pt idx="16078">
                  <c:v>0.7825560880317064</c:v>
                </c:pt>
                <c:pt idx="16079">
                  <c:v>0.78255516622002819</c:v>
                </c:pt>
                <c:pt idx="16080">
                  <c:v>0.78255360041885602</c:v>
                </c:pt>
                <c:pt idx="16081">
                  <c:v>0.78255139760281622</c:v>
                </c:pt>
                <c:pt idx="16082">
                  <c:v>0.78254777429005795</c:v>
                </c:pt>
                <c:pt idx="16083">
                  <c:v>0.78254494492106874</c:v>
                </c:pt>
                <c:pt idx="16084">
                  <c:v>0.782540820598423</c:v>
                </c:pt>
                <c:pt idx="16085">
                  <c:v>0.78253805516338837</c:v>
                </c:pt>
                <c:pt idx="16086">
                  <c:v>0.7825365242353054</c:v>
                </c:pt>
                <c:pt idx="16087">
                  <c:v>0.78253500144425125</c:v>
                </c:pt>
                <c:pt idx="16088">
                  <c:v>0.78253276143023265</c:v>
                </c:pt>
                <c:pt idx="16089">
                  <c:v>0.78253094338049189</c:v>
                </c:pt>
                <c:pt idx="16090">
                  <c:v>0.78252872429030995</c:v>
                </c:pt>
                <c:pt idx="16091">
                  <c:v>0.78252608788567157</c:v>
                </c:pt>
                <c:pt idx="16092">
                  <c:v>0.78252449186114703</c:v>
                </c:pt>
                <c:pt idx="16093">
                  <c:v>0.78252185661895335</c:v>
                </c:pt>
                <c:pt idx="16094">
                  <c:v>0.78251658962181581</c:v>
                </c:pt>
                <c:pt idx="16095">
                  <c:v>0.78251506450591435</c:v>
                </c:pt>
                <c:pt idx="16096">
                  <c:v>0.78251381372486284</c:v>
                </c:pt>
                <c:pt idx="16097">
                  <c:v>0.78251275707060686</c:v>
                </c:pt>
                <c:pt idx="16098">
                  <c:v>0.78251019273699407</c:v>
                </c:pt>
                <c:pt idx="16099">
                  <c:v>0.7825085513775043</c:v>
                </c:pt>
                <c:pt idx="16100">
                  <c:v>0.78250461536947258</c:v>
                </c:pt>
                <c:pt idx="16101">
                  <c:v>0.78249988076801968</c:v>
                </c:pt>
                <c:pt idx="16102">
                  <c:v>0.78249787207877541</c:v>
                </c:pt>
                <c:pt idx="16103">
                  <c:v>0.78249484858294838</c:v>
                </c:pt>
                <c:pt idx="16104">
                  <c:v>0.78249040110315327</c:v>
                </c:pt>
                <c:pt idx="16105">
                  <c:v>0.78248870859643216</c:v>
                </c:pt>
                <c:pt idx="16106">
                  <c:v>0.78248619541000841</c:v>
                </c:pt>
                <c:pt idx="16107">
                  <c:v>0.7824848667457498</c:v>
                </c:pt>
                <c:pt idx="16108">
                  <c:v>0.78248172700637675</c:v>
                </c:pt>
                <c:pt idx="16109">
                  <c:v>0.78247893599772644</c:v>
                </c:pt>
                <c:pt idx="16110">
                  <c:v>0.78247766429283838</c:v>
                </c:pt>
                <c:pt idx="16111">
                  <c:v>0.78247611825305807</c:v>
                </c:pt>
                <c:pt idx="16112">
                  <c:v>0.78247344232559368</c:v>
                </c:pt>
                <c:pt idx="16113">
                  <c:v>0.78247198928071793</c:v>
                </c:pt>
                <c:pt idx="16114">
                  <c:v>0.78247094657571459</c:v>
                </c:pt>
                <c:pt idx="16115">
                  <c:v>0.78246901925696943</c:v>
                </c:pt>
                <c:pt idx="16116">
                  <c:v>0.78246499374140976</c:v>
                </c:pt>
                <c:pt idx="16117">
                  <c:v>0.78246114259121158</c:v>
                </c:pt>
                <c:pt idx="16118">
                  <c:v>0.78245703338026329</c:v>
                </c:pt>
                <c:pt idx="16119">
                  <c:v>0.78245128397222763</c:v>
                </c:pt>
                <c:pt idx="16120">
                  <c:v>0.78244907185667201</c:v>
                </c:pt>
                <c:pt idx="16121">
                  <c:v>0.78244607742179495</c:v>
                </c:pt>
                <c:pt idx="16122">
                  <c:v>0.78244431400649295</c:v>
                </c:pt>
                <c:pt idx="16123">
                  <c:v>0.78243866456794586</c:v>
                </c:pt>
                <c:pt idx="16124">
                  <c:v>0.7824355538894382</c:v>
                </c:pt>
                <c:pt idx="16125">
                  <c:v>0.78243216306389896</c:v>
                </c:pt>
                <c:pt idx="16126">
                  <c:v>0.78242965336476722</c:v>
                </c:pt>
                <c:pt idx="16127">
                  <c:v>0.78242623929050192</c:v>
                </c:pt>
                <c:pt idx="16128">
                  <c:v>0.78242488621507233</c:v>
                </c:pt>
                <c:pt idx="16129">
                  <c:v>0.78242339713466258</c:v>
                </c:pt>
                <c:pt idx="16130">
                  <c:v>0.78242154188694313</c:v>
                </c:pt>
                <c:pt idx="16131">
                  <c:v>0.7824189240812941</c:v>
                </c:pt>
                <c:pt idx="16132">
                  <c:v>0.78241616445844098</c:v>
                </c:pt>
                <c:pt idx="16133">
                  <c:v>0.78241482068252721</c:v>
                </c:pt>
                <c:pt idx="16134">
                  <c:v>0.78241368498261932</c:v>
                </c:pt>
                <c:pt idx="16135">
                  <c:v>0.78241221682604611</c:v>
                </c:pt>
                <c:pt idx="16136">
                  <c:v>0.78241086142576932</c:v>
                </c:pt>
                <c:pt idx="16137">
                  <c:v>0.78240976524872974</c:v>
                </c:pt>
                <c:pt idx="16138">
                  <c:v>0.78240869929500023</c:v>
                </c:pt>
                <c:pt idx="16139">
                  <c:v>0.78240763217882603</c:v>
                </c:pt>
                <c:pt idx="16140">
                  <c:v>0.78240658482408587</c:v>
                </c:pt>
                <c:pt idx="16141">
                  <c:v>0.78240553630685872</c:v>
                </c:pt>
                <c:pt idx="16142">
                  <c:v>0.78240261743029926</c:v>
                </c:pt>
                <c:pt idx="16143">
                  <c:v>0.78239996940129775</c:v>
                </c:pt>
                <c:pt idx="16144">
                  <c:v>0.78239573232239801</c:v>
                </c:pt>
                <c:pt idx="16145">
                  <c:v>0.78239314706490637</c:v>
                </c:pt>
                <c:pt idx="16146">
                  <c:v>0.78238923663049031</c:v>
                </c:pt>
                <c:pt idx="16147">
                  <c:v>0.78238561564262166</c:v>
                </c:pt>
                <c:pt idx="16148">
                  <c:v>0.78238402310543131</c:v>
                </c:pt>
                <c:pt idx="16149">
                  <c:v>0.78238249915193236</c:v>
                </c:pt>
                <c:pt idx="16150">
                  <c:v>0.78238030679781079</c:v>
                </c:pt>
                <c:pt idx="16151">
                  <c:v>0.78237480847594121</c:v>
                </c:pt>
                <c:pt idx="16152">
                  <c:v>0.78237297298965591</c:v>
                </c:pt>
                <c:pt idx="16153">
                  <c:v>0.78236880565689226</c:v>
                </c:pt>
                <c:pt idx="16154">
                  <c:v>0.78236450348159314</c:v>
                </c:pt>
                <c:pt idx="16155">
                  <c:v>0.78236315389349786</c:v>
                </c:pt>
                <c:pt idx="16156">
                  <c:v>0.78236182174190494</c:v>
                </c:pt>
                <c:pt idx="16157">
                  <c:v>0.78235817866775481</c:v>
                </c:pt>
                <c:pt idx="16158">
                  <c:v>0.78235687790200137</c:v>
                </c:pt>
                <c:pt idx="16159">
                  <c:v>0.78235576661326445</c:v>
                </c:pt>
                <c:pt idx="16160">
                  <c:v>0.78235432751759892</c:v>
                </c:pt>
                <c:pt idx="16161">
                  <c:v>0.78235272568089276</c:v>
                </c:pt>
                <c:pt idx="16162">
                  <c:v>0.78235068211855929</c:v>
                </c:pt>
                <c:pt idx="16163">
                  <c:v>0.78234804803881042</c:v>
                </c:pt>
                <c:pt idx="16164">
                  <c:v>0.78234617535454631</c:v>
                </c:pt>
                <c:pt idx="16165">
                  <c:v>0.78233966803827559</c:v>
                </c:pt>
                <c:pt idx="16166">
                  <c:v>0.78233839749583223</c:v>
                </c:pt>
                <c:pt idx="16167">
                  <c:v>0.7823346067923389</c:v>
                </c:pt>
                <c:pt idx="16168">
                  <c:v>0.78233334438692437</c:v>
                </c:pt>
                <c:pt idx="16169">
                  <c:v>0.78232740201453788</c:v>
                </c:pt>
                <c:pt idx="16170">
                  <c:v>0.78232607800001597</c:v>
                </c:pt>
                <c:pt idx="16171">
                  <c:v>0.78232498531026839</c:v>
                </c:pt>
                <c:pt idx="16172">
                  <c:v>0.78232240354011107</c:v>
                </c:pt>
                <c:pt idx="16173">
                  <c:v>0.78232113648495971</c:v>
                </c:pt>
                <c:pt idx="16174">
                  <c:v>0.78231972528775717</c:v>
                </c:pt>
                <c:pt idx="16175">
                  <c:v>0.78231817227339284</c:v>
                </c:pt>
                <c:pt idx="16176">
                  <c:v>0.78230794748709909</c:v>
                </c:pt>
                <c:pt idx="16177">
                  <c:v>0.78230640260976347</c:v>
                </c:pt>
                <c:pt idx="16178">
                  <c:v>0.7823048670319438</c:v>
                </c:pt>
                <c:pt idx="16179">
                  <c:v>0.78230326868252964</c:v>
                </c:pt>
                <c:pt idx="16180">
                  <c:v>0.78229883980172388</c:v>
                </c:pt>
                <c:pt idx="16181">
                  <c:v>0.78229414356060989</c:v>
                </c:pt>
                <c:pt idx="16182">
                  <c:v>0.78229283698267493</c:v>
                </c:pt>
                <c:pt idx="16183">
                  <c:v>0.78229138161290956</c:v>
                </c:pt>
                <c:pt idx="16184">
                  <c:v>0.7822868771737439</c:v>
                </c:pt>
                <c:pt idx="16185">
                  <c:v>0.78228561825562137</c:v>
                </c:pt>
                <c:pt idx="16186">
                  <c:v>0.78228396759665808</c:v>
                </c:pt>
                <c:pt idx="16187">
                  <c:v>0.78228065232943655</c:v>
                </c:pt>
                <c:pt idx="16188">
                  <c:v>0.78227671748384964</c:v>
                </c:pt>
                <c:pt idx="16189">
                  <c:v>0.78227535278409932</c:v>
                </c:pt>
                <c:pt idx="16190">
                  <c:v>0.7822727384657423</c:v>
                </c:pt>
                <c:pt idx="16191">
                  <c:v>0.78226875944759267</c:v>
                </c:pt>
                <c:pt idx="16192">
                  <c:v>0.78226531050023818</c:v>
                </c:pt>
                <c:pt idx="16193">
                  <c:v>0.78226381560764691</c:v>
                </c:pt>
                <c:pt idx="16194">
                  <c:v>0.78226214286235995</c:v>
                </c:pt>
                <c:pt idx="16195">
                  <c:v>0.7822610943451751</c:v>
                </c:pt>
                <c:pt idx="16196">
                  <c:v>0.78225972499568797</c:v>
                </c:pt>
                <c:pt idx="16197">
                  <c:v>0.78225595870332321</c:v>
                </c:pt>
                <c:pt idx="16198">
                  <c:v>0.78225445683610562</c:v>
                </c:pt>
                <c:pt idx="16199">
                  <c:v>0.78225329672506916</c:v>
                </c:pt>
                <c:pt idx="16200">
                  <c:v>0.78225217148712189</c:v>
                </c:pt>
                <c:pt idx="16201">
                  <c:v>0.78224895967668084</c:v>
                </c:pt>
                <c:pt idx="16202">
                  <c:v>0.78224730553038324</c:v>
                </c:pt>
                <c:pt idx="16203">
                  <c:v>0.78224574554139259</c:v>
                </c:pt>
                <c:pt idx="16204">
                  <c:v>0.78224419950161228</c:v>
                </c:pt>
                <c:pt idx="16205">
                  <c:v>0.78224062384875104</c:v>
                </c:pt>
                <c:pt idx="16206">
                  <c:v>0.78223937074285232</c:v>
                </c:pt>
                <c:pt idx="16207">
                  <c:v>0.78223670760215347</c:v>
                </c:pt>
                <c:pt idx="16208">
                  <c:v>0.78223546612061778</c:v>
                </c:pt>
                <c:pt idx="16209">
                  <c:v>0.78223266929978597</c:v>
                </c:pt>
                <c:pt idx="16210">
                  <c:v>0.7822314324679871</c:v>
                </c:pt>
                <c:pt idx="16211">
                  <c:v>0.78222910410884305</c:v>
                </c:pt>
                <c:pt idx="16212">
                  <c:v>0.78222608177546082</c:v>
                </c:pt>
                <c:pt idx="16213">
                  <c:v>0.78222450318752312</c:v>
                </c:pt>
                <c:pt idx="16214">
                  <c:v>0.78222220970146827</c:v>
                </c:pt>
                <c:pt idx="16215">
                  <c:v>0.78222091591029885</c:v>
                </c:pt>
                <c:pt idx="16216">
                  <c:v>0.78221899789102733</c:v>
                </c:pt>
                <c:pt idx="16217">
                  <c:v>0.78221772386124977</c:v>
                </c:pt>
                <c:pt idx="16218">
                  <c:v>0.78221631847622874</c:v>
                </c:pt>
                <c:pt idx="16219">
                  <c:v>0.78221298461006006</c:v>
                </c:pt>
                <c:pt idx="16220">
                  <c:v>0.78221084456553003</c:v>
                </c:pt>
                <c:pt idx="16221">
                  <c:v>0.78220751651150067</c:v>
                </c:pt>
                <c:pt idx="16222">
                  <c:v>0.78220436282287498</c:v>
                </c:pt>
                <c:pt idx="16223">
                  <c:v>0.78220108707847935</c:v>
                </c:pt>
                <c:pt idx="16224">
                  <c:v>0.78219696740561273</c:v>
                </c:pt>
                <c:pt idx="16225">
                  <c:v>0.78219406829044513</c:v>
                </c:pt>
                <c:pt idx="16226">
                  <c:v>0.78219189453527072</c:v>
                </c:pt>
                <c:pt idx="16227">
                  <c:v>0.78218699370548517</c:v>
                </c:pt>
                <c:pt idx="16228">
                  <c:v>0.78218569061479992</c:v>
                </c:pt>
                <c:pt idx="16229">
                  <c:v>0.78218424221966087</c:v>
                </c:pt>
                <c:pt idx="16230">
                  <c:v>0.78218162325156704</c:v>
                </c:pt>
                <c:pt idx="16231">
                  <c:v>0.78217991447074608</c:v>
                </c:pt>
                <c:pt idx="16232">
                  <c:v>0.7821765457314882</c:v>
                </c:pt>
                <c:pt idx="16233">
                  <c:v>0.78217310259631523</c:v>
                </c:pt>
                <c:pt idx="16234">
                  <c:v>0.7821707800493527</c:v>
                </c:pt>
                <c:pt idx="16235">
                  <c:v>0.78216837148215423</c:v>
                </c:pt>
                <c:pt idx="16236">
                  <c:v>0.78216590363069571</c:v>
                </c:pt>
                <c:pt idx="16237">
                  <c:v>0.78216260580001873</c:v>
                </c:pt>
                <c:pt idx="16238">
                  <c:v>0.78216030650178237</c:v>
                </c:pt>
                <c:pt idx="16239">
                  <c:v>0.78213185164849319</c:v>
                </c:pt>
                <c:pt idx="16240">
                  <c:v>0.78212449094111969</c:v>
                </c:pt>
                <c:pt idx="16241">
                  <c:v>0.78211213835718341</c:v>
                </c:pt>
                <c:pt idx="16242">
                  <c:v>0.78209041444886052</c:v>
                </c:pt>
                <c:pt idx="16243">
                  <c:v>0.78207697566943446</c:v>
                </c:pt>
                <c:pt idx="16244">
                  <c:v>0.78206563994904787</c:v>
                </c:pt>
                <c:pt idx="16245">
                  <c:v>0.78205621662617919</c:v>
                </c:pt>
                <c:pt idx="16246">
                  <c:v>0.78204834170935167</c:v>
                </c:pt>
                <c:pt idx="16247">
                  <c:v>0.78203467760211887</c:v>
                </c:pt>
                <c:pt idx="16248">
                  <c:v>0.78202517916984116</c:v>
                </c:pt>
                <c:pt idx="16249">
                  <c:v>0.78201759313487107</c:v>
                </c:pt>
                <c:pt idx="16250">
                  <c:v>0.78200791559579963</c:v>
                </c:pt>
                <c:pt idx="16251">
                  <c:v>0.78199236220197588</c:v>
                </c:pt>
                <c:pt idx="16252">
                  <c:v>0.7819760519378538</c:v>
                </c:pt>
                <c:pt idx="16253">
                  <c:v>0.78196327180881053</c:v>
                </c:pt>
                <c:pt idx="16254">
                  <c:v>0.78195694529823445</c:v>
                </c:pt>
                <c:pt idx="16255">
                  <c:v>0.78194375495712176</c:v>
                </c:pt>
                <c:pt idx="16256">
                  <c:v>0.78193727245046885</c:v>
                </c:pt>
                <c:pt idx="16257">
                  <c:v>0.78193189347213299</c:v>
                </c:pt>
                <c:pt idx="16258">
                  <c:v>0.78192485631227171</c:v>
                </c:pt>
                <c:pt idx="16259">
                  <c:v>0.78191857024523981</c:v>
                </c:pt>
                <c:pt idx="16260">
                  <c:v>0.78190654120881575</c:v>
                </c:pt>
                <c:pt idx="16261">
                  <c:v>0.78189752232033727</c:v>
                </c:pt>
                <c:pt idx="16262">
                  <c:v>0.78188329200474804</c:v>
                </c:pt>
                <c:pt idx="16263">
                  <c:v>0.78187019410587177</c:v>
                </c:pt>
                <c:pt idx="16264">
                  <c:v>0.7818371171443349</c:v>
                </c:pt>
                <c:pt idx="16265">
                  <c:v>0.78182220506785638</c:v>
                </c:pt>
                <c:pt idx="16266">
                  <c:v>0.78180573302997824</c:v>
                </c:pt>
                <c:pt idx="16267">
                  <c:v>0.78179411998330273</c:v>
                </c:pt>
                <c:pt idx="16268">
                  <c:v>0.78178276693008875</c:v>
                </c:pt>
                <c:pt idx="16269">
                  <c:v>0.78177216496949387</c:v>
                </c:pt>
                <c:pt idx="16270">
                  <c:v>0.78175620136339052</c:v>
                </c:pt>
                <c:pt idx="16271">
                  <c:v>0.78173768982031344</c:v>
                </c:pt>
                <c:pt idx="16272">
                  <c:v>0.78173123042416703</c:v>
                </c:pt>
                <c:pt idx="16273">
                  <c:v>0.78171862940170722</c:v>
                </c:pt>
                <c:pt idx="16274">
                  <c:v>0.78169206383521916</c:v>
                </c:pt>
                <c:pt idx="16275">
                  <c:v>0.78167749841675938</c:v>
                </c:pt>
                <c:pt idx="16276">
                  <c:v>0.78166902840359986</c:v>
                </c:pt>
                <c:pt idx="16277">
                  <c:v>0.78164944799807068</c:v>
                </c:pt>
                <c:pt idx="16278">
                  <c:v>0.78164155574841587</c:v>
                </c:pt>
                <c:pt idx="16279">
                  <c:v>0.78163084979022623</c:v>
                </c:pt>
                <c:pt idx="16280">
                  <c:v>0.78161816210341939</c:v>
                </c:pt>
                <c:pt idx="16281">
                  <c:v>0.78161171426263132</c:v>
                </c:pt>
                <c:pt idx="16282">
                  <c:v>0.78160626595256555</c:v>
                </c:pt>
                <c:pt idx="16283">
                  <c:v>0.78160089275190892</c:v>
                </c:pt>
                <c:pt idx="16284">
                  <c:v>0.78156540651643769</c:v>
                </c:pt>
                <c:pt idx="16285">
                  <c:v>0.78155688450458582</c:v>
                </c:pt>
                <c:pt idx="16286">
                  <c:v>0.78154889403501537</c:v>
                </c:pt>
                <c:pt idx="16287">
                  <c:v>0.78154104222890464</c:v>
                </c:pt>
                <c:pt idx="16288">
                  <c:v>0.78153319620026285</c:v>
                </c:pt>
                <c:pt idx="16289">
                  <c:v>0.78151964186809386</c:v>
                </c:pt>
                <c:pt idx="16290">
                  <c:v>0.78151335580106196</c:v>
                </c:pt>
                <c:pt idx="16291">
                  <c:v>0.78150635330706564</c:v>
                </c:pt>
                <c:pt idx="16292">
                  <c:v>0.78149834550487796</c:v>
                </c:pt>
                <c:pt idx="16293">
                  <c:v>0.78149203632712927</c:v>
                </c:pt>
                <c:pt idx="16294">
                  <c:v>0.78148130148096406</c:v>
                </c:pt>
                <c:pt idx="16295">
                  <c:v>0.78146276104970125</c:v>
                </c:pt>
                <c:pt idx="16296">
                  <c:v>0.78145107867129593</c:v>
                </c:pt>
                <c:pt idx="16297">
                  <c:v>0.78143616081713818</c:v>
                </c:pt>
                <c:pt idx="16298">
                  <c:v>0.78142939520630694</c:v>
                </c:pt>
                <c:pt idx="16299">
                  <c:v>0.78142084430626935</c:v>
                </c:pt>
                <c:pt idx="16300">
                  <c:v>0.78140763085465015</c:v>
                </c:pt>
                <c:pt idx="16301">
                  <c:v>0.78139356231302715</c:v>
                </c:pt>
                <c:pt idx="16302">
                  <c:v>0.7813752240988544</c:v>
                </c:pt>
                <c:pt idx="16303">
                  <c:v>0.78136424081437594</c:v>
                </c:pt>
                <c:pt idx="16304">
                  <c:v>0.78134696568518636</c:v>
                </c:pt>
                <c:pt idx="16305">
                  <c:v>0.78132737950176778</c:v>
                </c:pt>
                <c:pt idx="16306">
                  <c:v>0.78132094899380711</c:v>
                </c:pt>
                <c:pt idx="16307">
                  <c:v>0.78131141589566444</c:v>
                </c:pt>
                <c:pt idx="16308">
                  <c:v>0.78129081862637539</c:v>
                </c:pt>
                <c:pt idx="16309">
                  <c:v>0.78127743762311064</c:v>
                </c:pt>
                <c:pt idx="16310">
                  <c:v>0.78126955692881417</c:v>
                </c:pt>
                <c:pt idx="16311">
                  <c:v>0.78124367890068447</c:v>
                </c:pt>
                <c:pt idx="16312">
                  <c:v>0.78123732927960188</c:v>
                </c:pt>
                <c:pt idx="16313">
                  <c:v>0.78123197918945175</c:v>
                </c:pt>
                <c:pt idx="16314">
                  <c:v>0.78122538690773502</c:v>
                </c:pt>
                <c:pt idx="16315">
                  <c:v>0.78121732132896571</c:v>
                </c:pt>
                <c:pt idx="16316">
                  <c:v>0.78120569672693185</c:v>
                </c:pt>
                <c:pt idx="16317">
                  <c:v>0.78118357416189788</c:v>
                </c:pt>
                <c:pt idx="16318">
                  <c:v>0.78117179934125613</c:v>
                </c:pt>
                <c:pt idx="16319">
                  <c:v>0.78116388975877393</c:v>
                </c:pt>
                <c:pt idx="16320">
                  <c:v>0.78115655793958616</c:v>
                </c:pt>
                <c:pt idx="16321">
                  <c:v>0.78115102874285258</c:v>
                </c:pt>
                <c:pt idx="16322">
                  <c:v>0.78114597331202884</c:v>
                </c:pt>
                <c:pt idx="16323">
                  <c:v>0.78114058277833465</c:v>
                </c:pt>
                <c:pt idx="16324">
                  <c:v>0.78113435448767421</c:v>
                </c:pt>
                <c:pt idx="16325">
                  <c:v>0.78112794709022015</c:v>
                </c:pt>
                <c:pt idx="16326">
                  <c:v>0.78112268366462723</c:v>
                </c:pt>
                <c:pt idx="16327">
                  <c:v>0.78111298301504928</c:v>
                </c:pt>
                <c:pt idx="16328">
                  <c:v>0.78109990822667963</c:v>
                </c:pt>
                <c:pt idx="16329">
                  <c:v>0.78107203113689516</c:v>
                </c:pt>
                <c:pt idx="16330">
                  <c:v>0.78106415044238853</c:v>
                </c:pt>
                <c:pt idx="16331">
                  <c:v>0.78105639107830405</c:v>
                </c:pt>
                <c:pt idx="16332">
                  <c:v>0.78104829083387994</c:v>
                </c:pt>
                <c:pt idx="16333">
                  <c:v>0.78103844574337322</c:v>
                </c:pt>
                <c:pt idx="16334">
                  <c:v>0.78103163968920808</c:v>
                </c:pt>
                <c:pt idx="16335">
                  <c:v>0.78102620293450076</c:v>
                </c:pt>
                <c:pt idx="16336">
                  <c:v>0.78102085862181958</c:v>
                </c:pt>
                <c:pt idx="16337">
                  <c:v>0.7810058714361422</c:v>
                </c:pt>
                <c:pt idx="16338">
                  <c:v>0.7809978751891028</c:v>
                </c:pt>
                <c:pt idx="16339">
                  <c:v>0.78098483506638783</c:v>
                </c:pt>
                <c:pt idx="16340">
                  <c:v>0.78097721436576306</c:v>
                </c:pt>
                <c:pt idx="16341">
                  <c:v>0.78096962255311386</c:v>
                </c:pt>
                <c:pt idx="16342">
                  <c:v>0.78096203651793361</c:v>
                </c:pt>
                <c:pt idx="16343">
                  <c:v>0.78095448514882848</c:v>
                </c:pt>
                <c:pt idx="16344">
                  <c:v>0.78093710602225419</c:v>
                </c:pt>
                <c:pt idx="16345">
                  <c:v>0.7809275267030984</c:v>
                </c:pt>
                <c:pt idx="16346">
                  <c:v>0.78091401281426331</c:v>
                </c:pt>
                <c:pt idx="16347">
                  <c:v>0.78090352640641147</c:v>
                </c:pt>
                <c:pt idx="16348">
                  <c:v>0.78089710745380925</c:v>
                </c:pt>
                <c:pt idx="16349">
                  <c:v>0.78089169380960843</c:v>
                </c:pt>
                <c:pt idx="16350">
                  <c:v>0.78086310607053877</c:v>
                </c:pt>
                <c:pt idx="16351">
                  <c:v>0.78085654845468699</c:v>
                </c:pt>
                <c:pt idx="16352">
                  <c:v>0.78085155080023483</c:v>
                </c:pt>
                <c:pt idx="16353">
                  <c:v>0.78084041151946926</c:v>
                </c:pt>
                <c:pt idx="16354">
                  <c:v>0.78083213216825154</c:v>
                </c:pt>
                <c:pt idx="16355">
                  <c:v>0.78082701896126649</c:v>
                </c:pt>
                <c:pt idx="16356">
                  <c:v>0.78081691387729835</c:v>
                </c:pt>
                <c:pt idx="16357">
                  <c:v>0.78080578037421189</c:v>
                </c:pt>
                <c:pt idx="16358">
                  <c:v>0.78076841640750805</c:v>
                </c:pt>
                <c:pt idx="16359">
                  <c:v>0.78076125791743478</c:v>
                </c:pt>
                <c:pt idx="16360">
                  <c:v>0.78073078666945328</c:v>
                </c:pt>
                <c:pt idx="16361">
                  <c:v>0.78071994782590348</c:v>
                </c:pt>
                <c:pt idx="16362">
                  <c:v>0.78071199202219799</c:v>
                </c:pt>
                <c:pt idx="16363">
                  <c:v>0.78070642238171006</c:v>
                </c:pt>
                <c:pt idx="16364">
                  <c:v>0.78067002905775296</c:v>
                </c:pt>
                <c:pt idx="16365">
                  <c:v>0.78065533075372273</c:v>
                </c:pt>
                <c:pt idx="16366">
                  <c:v>0.78064391414666823</c:v>
                </c:pt>
                <c:pt idx="16367">
                  <c:v>0.78061863121508079</c:v>
                </c:pt>
                <c:pt idx="16368">
                  <c:v>0.78058875506343139</c:v>
                </c:pt>
                <c:pt idx="16369">
                  <c:v>0.78056811157291905</c:v>
                </c:pt>
                <c:pt idx="16370">
                  <c:v>0.78055757894405409</c:v>
                </c:pt>
                <c:pt idx="16371">
                  <c:v>0.78053793498426405</c:v>
                </c:pt>
                <c:pt idx="16372">
                  <c:v>0.78052223137183241</c:v>
                </c:pt>
                <c:pt idx="16373">
                  <c:v>0.78051539065180231</c:v>
                </c:pt>
                <c:pt idx="16374">
                  <c:v>0.78051004633933141</c:v>
                </c:pt>
                <c:pt idx="16375">
                  <c:v>0.78044529638158033</c:v>
                </c:pt>
                <c:pt idx="16376">
                  <c:v>0.78043514507659906</c:v>
                </c:pt>
                <c:pt idx="16377">
                  <c:v>0.7804239711301787</c:v>
                </c:pt>
                <c:pt idx="16378">
                  <c:v>0.78037558921313133</c:v>
                </c:pt>
                <c:pt idx="16379">
                  <c:v>0.78036371039510488</c:v>
                </c:pt>
                <c:pt idx="16380">
                  <c:v>0.78035351864657942</c:v>
                </c:pt>
                <c:pt idx="16381">
                  <c:v>0.78033775725777632</c:v>
                </c:pt>
                <c:pt idx="16382">
                  <c:v>0.78032701663393189</c:v>
                </c:pt>
                <c:pt idx="16383">
                  <c:v>0.7803006128412</c:v>
                </c:pt>
                <c:pt idx="16384">
                  <c:v>0.7802923103792655</c:v>
                </c:pt>
                <c:pt idx="16385">
                  <c:v>0.78028637674793144</c:v>
                </c:pt>
                <c:pt idx="16386">
                  <c:v>0.7802789062657044</c:v>
                </c:pt>
                <c:pt idx="16387">
                  <c:v>0.7802684545237174</c:v>
                </c:pt>
                <c:pt idx="16388">
                  <c:v>0.78025915253106071</c:v>
                </c:pt>
                <c:pt idx="16389">
                  <c:v>0.78024883367443387</c:v>
                </c:pt>
                <c:pt idx="16390">
                  <c:v>0.78023927746599486</c:v>
                </c:pt>
                <c:pt idx="16391">
                  <c:v>0.78022953059540379</c:v>
                </c:pt>
                <c:pt idx="16392">
                  <c:v>0.78021910774139236</c:v>
                </c:pt>
                <c:pt idx="16393">
                  <c:v>0.78020988085814469</c:v>
                </c:pt>
                <c:pt idx="16394">
                  <c:v>0.78020043442455922</c:v>
                </c:pt>
                <c:pt idx="16395">
                  <c:v>0.7801900982351051</c:v>
                </c:pt>
                <c:pt idx="16396">
                  <c:v>0.78018342506651028</c:v>
                </c:pt>
                <c:pt idx="16397">
                  <c:v>0.78017822519475788</c:v>
                </c:pt>
                <c:pt idx="16398">
                  <c:v>0.78016972629341264</c:v>
                </c:pt>
                <c:pt idx="16399">
                  <c:v>0.78016289135106176</c:v>
                </c:pt>
                <c:pt idx="16400">
                  <c:v>0.78015741993048948</c:v>
                </c:pt>
                <c:pt idx="16401">
                  <c:v>0.7801521218390316</c:v>
                </c:pt>
                <c:pt idx="16402">
                  <c:v>0.78014686419111789</c:v>
                </c:pt>
                <c:pt idx="16403">
                  <c:v>0.78014164120885887</c:v>
                </c:pt>
                <c:pt idx="16404">
                  <c:v>0.78012488606680241</c:v>
                </c:pt>
                <c:pt idx="16405">
                  <c:v>0.78011717292373106</c:v>
                </c:pt>
                <c:pt idx="16406">
                  <c:v>0.78010595853376663</c:v>
                </c:pt>
                <c:pt idx="16407">
                  <c:v>0.78009812406048329</c:v>
                </c:pt>
                <c:pt idx="16408">
                  <c:v>0.78009005270424503</c:v>
                </c:pt>
                <c:pt idx="16409">
                  <c:v>0.78008248977978156</c:v>
                </c:pt>
                <c:pt idx="16410">
                  <c:v>0.78006364313362375</c:v>
                </c:pt>
                <c:pt idx="16411">
                  <c:v>0.7800572184033423</c:v>
                </c:pt>
                <c:pt idx="16412">
                  <c:v>0.78004957459200075</c:v>
                </c:pt>
                <c:pt idx="16413">
                  <c:v>0.78004194233601765</c:v>
                </c:pt>
                <c:pt idx="16414">
                  <c:v>0.78003216657724084</c:v>
                </c:pt>
                <c:pt idx="16415">
                  <c:v>0.78002454009872668</c:v>
                </c:pt>
                <c:pt idx="16416">
                  <c:v>0.78001273639010937</c:v>
                </c:pt>
                <c:pt idx="16417">
                  <c:v>0.77999090848419173</c:v>
                </c:pt>
                <c:pt idx="16418">
                  <c:v>0.77998437975652568</c:v>
                </c:pt>
                <c:pt idx="16419">
                  <c:v>0.77995858839295318</c:v>
                </c:pt>
                <c:pt idx="16420">
                  <c:v>0.77995214055216511</c:v>
                </c:pt>
                <c:pt idx="16421">
                  <c:v>0.77992570209356826</c:v>
                </c:pt>
                <c:pt idx="16422">
                  <c:v>0.77991923691974263</c:v>
                </c:pt>
                <c:pt idx="16423">
                  <c:v>0.77990894117383258</c:v>
                </c:pt>
                <c:pt idx="16424">
                  <c:v>0.77989817743948164</c:v>
                </c:pt>
                <c:pt idx="16425">
                  <c:v>0.77988711904559405</c:v>
                </c:pt>
                <c:pt idx="16426">
                  <c:v>0.77986808173770461</c:v>
                </c:pt>
                <c:pt idx="16427">
                  <c:v>0.77985754333116042</c:v>
                </c:pt>
                <c:pt idx="16428">
                  <c:v>0.77984871510462372</c:v>
                </c:pt>
                <c:pt idx="16429">
                  <c:v>0.77983003023222197</c:v>
                </c:pt>
                <c:pt idx="16430">
                  <c:v>0.77981134536003049</c:v>
                </c:pt>
                <c:pt idx="16431">
                  <c:v>0.77980466063607734</c:v>
                </c:pt>
                <c:pt idx="16432">
                  <c:v>0.77979484443396663</c:v>
                </c:pt>
                <c:pt idx="16433">
                  <c:v>0.77978323716497033</c:v>
                </c:pt>
                <c:pt idx="16434">
                  <c:v>0.77977473248594587</c:v>
                </c:pt>
                <c:pt idx="16435">
                  <c:v>0.77976937661811652</c:v>
                </c:pt>
                <c:pt idx="16436">
                  <c:v>0.77975904620634151</c:v>
                </c:pt>
                <c:pt idx="16437">
                  <c:v>0.77974032666828508</c:v>
                </c:pt>
                <c:pt idx="16438">
                  <c:v>0.77973176999056826</c:v>
                </c:pt>
                <c:pt idx="16439">
                  <c:v>0.77970991319667504</c:v>
                </c:pt>
                <c:pt idx="16440">
                  <c:v>0.77970318802938798</c:v>
                </c:pt>
                <c:pt idx="16441">
                  <c:v>0.77969801126814209</c:v>
                </c:pt>
                <c:pt idx="16442">
                  <c:v>0.77969290383862611</c:v>
                </c:pt>
                <c:pt idx="16443">
                  <c:v>0.77968759419180989</c:v>
                </c:pt>
                <c:pt idx="16444">
                  <c:v>0.77968191477646842</c:v>
                </c:pt>
                <c:pt idx="16445">
                  <c:v>0.77966721647264847</c:v>
                </c:pt>
                <c:pt idx="16446">
                  <c:v>0.77965293993604612</c:v>
                </c:pt>
                <c:pt idx="16447">
                  <c:v>0.77964476458221299</c:v>
                </c:pt>
                <c:pt idx="16448">
                  <c:v>0.77962770900315093</c:v>
                </c:pt>
                <c:pt idx="16449">
                  <c:v>0.77961650616854483</c:v>
                </c:pt>
                <c:pt idx="16450">
                  <c:v>0.7796010163285616</c:v>
                </c:pt>
                <c:pt idx="16451">
                  <c:v>0.77959442982431382</c:v>
                </c:pt>
                <c:pt idx="16452">
                  <c:v>0.77958389141776963</c:v>
                </c:pt>
                <c:pt idx="16453">
                  <c:v>0.77957383833249372</c:v>
                </c:pt>
                <c:pt idx="16454">
                  <c:v>0.77956475588996454</c:v>
                </c:pt>
                <c:pt idx="16455">
                  <c:v>0.77955486457865497</c:v>
                </c:pt>
                <c:pt idx="16456">
                  <c:v>0.77954819718752921</c:v>
                </c:pt>
                <c:pt idx="16457">
                  <c:v>0.77954281243151413</c:v>
                </c:pt>
                <c:pt idx="16458">
                  <c:v>0.77952438177531513</c:v>
                </c:pt>
                <c:pt idx="16459">
                  <c:v>0.77951247984678218</c:v>
                </c:pt>
                <c:pt idx="16460">
                  <c:v>0.77950333385041248</c:v>
                </c:pt>
                <c:pt idx="16461">
                  <c:v>0.77949136259014973</c:v>
                </c:pt>
                <c:pt idx="16462">
                  <c:v>0.77946992178600505</c:v>
                </c:pt>
                <c:pt idx="16463">
                  <c:v>0.77945204000512502</c:v>
                </c:pt>
                <c:pt idx="16464">
                  <c:v>0.77944559216412679</c:v>
                </c:pt>
                <c:pt idx="16465">
                  <c:v>0.77943081875110798</c:v>
                </c:pt>
                <c:pt idx="16466">
                  <c:v>0.77942284561436492</c:v>
                </c:pt>
                <c:pt idx="16467">
                  <c:v>0.77940869040818472</c:v>
                </c:pt>
                <c:pt idx="16468">
                  <c:v>0.77939559250930845</c:v>
                </c:pt>
                <c:pt idx="16469">
                  <c:v>0.77937912047122004</c:v>
                </c:pt>
                <c:pt idx="16470">
                  <c:v>0.77937277662781657</c:v>
                </c:pt>
                <c:pt idx="16471">
                  <c:v>0.77935868497568705</c:v>
                </c:pt>
                <c:pt idx="16472">
                  <c:v>0.77934578929390086</c:v>
                </c:pt>
                <c:pt idx="16473">
                  <c:v>0.77933828414580886</c:v>
                </c:pt>
                <c:pt idx="16474">
                  <c:v>0.77932384005777122</c:v>
                </c:pt>
                <c:pt idx="16475">
                  <c:v>0.77931272966540155</c:v>
                </c:pt>
                <c:pt idx="16476">
                  <c:v>0.77930618938237706</c:v>
                </c:pt>
                <c:pt idx="16477">
                  <c:v>0.77930056196551767</c:v>
                </c:pt>
                <c:pt idx="16478">
                  <c:v>0.77929188973526808</c:v>
                </c:pt>
                <c:pt idx="16479">
                  <c:v>0.77928412459350438</c:v>
                </c:pt>
                <c:pt idx="16480">
                  <c:v>0.77927317019721165</c:v>
                </c:pt>
                <c:pt idx="16481">
                  <c:v>0.77926671080106524</c:v>
                </c:pt>
                <c:pt idx="16482">
                  <c:v>0.77925941364774243</c:v>
                </c:pt>
                <c:pt idx="16483">
                  <c:v>0.77925278092248151</c:v>
                </c:pt>
                <c:pt idx="16484">
                  <c:v>0.77924499267042147</c:v>
                </c:pt>
                <c:pt idx="16485">
                  <c:v>0.77923731419321496</c:v>
                </c:pt>
                <c:pt idx="16486">
                  <c:v>0.77923097034960132</c:v>
                </c:pt>
                <c:pt idx="16487">
                  <c:v>0.77922563759248875</c:v>
                </c:pt>
                <c:pt idx="16488">
                  <c:v>0.77922033950103087</c:v>
                </c:pt>
                <c:pt idx="16489">
                  <c:v>0.77921281124222208</c:v>
                </c:pt>
                <c:pt idx="16490">
                  <c:v>0.77919027268743957</c:v>
                </c:pt>
                <c:pt idx="16491">
                  <c:v>0.7791788560801749</c:v>
                </c:pt>
                <c:pt idx="16492">
                  <c:v>0.77917241979474527</c:v>
                </c:pt>
                <c:pt idx="16493">
                  <c:v>0.77916701192801352</c:v>
                </c:pt>
                <c:pt idx="16494">
                  <c:v>0.77915460156770577</c:v>
                </c:pt>
                <c:pt idx="16495">
                  <c:v>0.77914663998653122</c:v>
                </c:pt>
                <c:pt idx="16496">
                  <c:v>0.77913575492175813</c:v>
                </c:pt>
                <c:pt idx="16497">
                  <c:v>0.77911368435520634</c:v>
                </c:pt>
                <c:pt idx="16498">
                  <c:v>0.7791061503189286</c:v>
                </c:pt>
                <c:pt idx="16499">
                  <c:v>0.77909880116712371</c:v>
                </c:pt>
                <c:pt idx="16500">
                  <c:v>0.77909146357025683</c:v>
                </c:pt>
                <c:pt idx="16501">
                  <c:v>0.77908227135266384</c:v>
                </c:pt>
                <c:pt idx="16502">
                  <c:v>0.77907579462369003</c:v>
                </c:pt>
                <c:pt idx="16503">
                  <c:v>0.77906870546534668</c:v>
                </c:pt>
                <c:pt idx="16504">
                  <c:v>0.77905777995723968</c:v>
                </c:pt>
                <c:pt idx="16505">
                  <c:v>0.77904977793252106</c:v>
                </c:pt>
                <c:pt idx="16506">
                  <c:v>0.77902606074001235</c:v>
                </c:pt>
                <c:pt idx="16507">
                  <c:v>0.77901210775092211</c:v>
                </c:pt>
                <c:pt idx="16508">
                  <c:v>0.77898887587989196</c:v>
                </c:pt>
                <c:pt idx="16509">
                  <c:v>0.77897597442042654</c:v>
                </c:pt>
                <c:pt idx="16510">
                  <c:v>0.77896839416313568</c:v>
                </c:pt>
                <c:pt idx="16511">
                  <c:v>0.7789577055379836</c:v>
                </c:pt>
                <c:pt idx="16512">
                  <c:v>0.77893017510621787</c:v>
                </c:pt>
                <c:pt idx="16513">
                  <c:v>0.77892240996466433</c:v>
                </c:pt>
                <c:pt idx="16514">
                  <c:v>0.77890935250912197</c:v>
                </c:pt>
                <c:pt idx="16515">
                  <c:v>0.77888927522675588</c:v>
                </c:pt>
                <c:pt idx="16516">
                  <c:v>0.77886636690323785</c:v>
                </c:pt>
                <c:pt idx="16517">
                  <c:v>0.77883945467852089</c:v>
                </c:pt>
                <c:pt idx="16518">
                  <c:v>0.7788269460982975</c:v>
                </c:pt>
                <c:pt idx="16519">
                  <c:v>0.77881221890629182</c:v>
                </c:pt>
                <c:pt idx="16520">
                  <c:v>0.7788045519842336</c:v>
                </c:pt>
                <c:pt idx="16521">
                  <c:v>0.77879118253653745</c:v>
                </c:pt>
                <c:pt idx="16522">
                  <c:v>0.77877960415551672</c:v>
                </c:pt>
                <c:pt idx="16523">
                  <c:v>0.77877225500350167</c:v>
                </c:pt>
                <c:pt idx="16524">
                  <c:v>0.77876679513828773</c:v>
                </c:pt>
                <c:pt idx="16525">
                  <c:v>0.77875676516351844</c:v>
                </c:pt>
                <c:pt idx="16526">
                  <c:v>0.77874545255384853</c:v>
                </c:pt>
                <c:pt idx="16527">
                  <c:v>0.7787305866985933</c:v>
                </c:pt>
                <c:pt idx="16528">
                  <c:v>0.77872267133843187</c:v>
                </c:pt>
                <c:pt idx="16529">
                  <c:v>0.77870871834934163</c:v>
                </c:pt>
                <c:pt idx="16530">
                  <c:v>0.77868576958227953</c:v>
                </c:pt>
                <c:pt idx="16531">
                  <c:v>0.77867137171546519</c:v>
                </c:pt>
                <c:pt idx="16532">
                  <c:v>0.77866379145817433</c:v>
                </c:pt>
                <c:pt idx="16533">
                  <c:v>0.77865617075733939</c:v>
                </c:pt>
                <c:pt idx="16534">
                  <c:v>0.77864746386101469</c:v>
                </c:pt>
                <c:pt idx="16535">
                  <c:v>0.7786339268616731</c:v>
                </c:pt>
                <c:pt idx="16536">
                  <c:v>0.77861609130201637</c:v>
                </c:pt>
                <c:pt idx="16537">
                  <c:v>0.77860306273465973</c:v>
                </c:pt>
                <c:pt idx="16538">
                  <c:v>0.77859503759922433</c:v>
                </c:pt>
                <c:pt idx="16539">
                  <c:v>0.77858749200779842</c:v>
                </c:pt>
                <c:pt idx="16540">
                  <c:v>0.77857955931459943</c:v>
                </c:pt>
                <c:pt idx="16541">
                  <c:v>0.77856826981543614</c:v>
                </c:pt>
                <c:pt idx="16542">
                  <c:v>0.77855792784851297</c:v>
                </c:pt>
                <c:pt idx="16543">
                  <c:v>0.77854348376047533</c:v>
                </c:pt>
                <c:pt idx="16544">
                  <c:v>0.7785327431366309</c:v>
                </c:pt>
                <c:pt idx="16545">
                  <c:v>0.77851911947294228</c:v>
                </c:pt>
                <c:pt idx="16546">
                  <c:v>0.7784967946903979</c:v>
                </c:pt>
                <c:pt idx="16547">
                  <c:v>0.77845022016093202</c:v>
                </c:pt>
                <c:pt idx="16548">
                  <c:v>0.77843521592706577</c:v>
                </c:pt>
                <c:pt idx="16549">
                  <c:v>0.77841872995825978</c:v>
                </c:pt>
                <c:pt idx="16550">
                  <c:v>0.77839265943479785</c:v>
                </c:pt>
                <c:pt idx="16551">
                  <c:v>0.77837040671451563</c:v>
                </c:pt>
                <c:pt idx="16552">
                  <c:v>0.77835290622461206</c:v>
                </c:pt>
                <c:pt idx="16553">
                  <c:v>0.77833019964003736</c:v>
                </c:pt>
                <c:pt idx="16554">
                  <c:v>0.77831542233831741</c:v>
                </c:pt>
                <c:pt idx="16555">
                  <c:v>0.77829769491626755</c:v>
                </c:pt>
                <c:pt idx="16556">
                  <c:v>0.77827279910170044</c:v>
                </c:pt>
                <c:pt idx="16557">
                  <c:v>0.77824168266990768</c:v>
                </c:pt>
                <c:pt idx="16558">
                  <c:v>0.77819936645933563</c:v>
                </c:pt>
                <c:pt idx="16559">
                  <c:v>0.7781642319903449</c:v>
                </c:pt>
                <c:pt idx="16560">
                  <c:v>0.77814645117252446</c:v>
                </c:pt>
                <c:pt idx="16561">
                  <c:v>0.77812806965119263</c:v>
                </c:pt>
                <c:pt idx="16562">
                  <c:v>0.77808836983677743</c:v>
                </c:pt>
                <c:pt idx="16563">
                  <c:v>0.77807369932708426</c:v>
                </c:pt>
                <c:pt idx="16564">
                  <c:v>0.77804947096037758</c:v>
                </c:pt>
                <c:pt idx="16565">
                  <c:v>0.77803498733612408</c:v>
                </c:pt>
                <c:pt idx="16566">
                  <c:v>0.7780186882532435</c:v>
                </c:pt>
                <c:pt idx="16567">
                  <c:v>0.77797303480191238</c:v>
                </c:pt>
                <c:pt idx="16568">
                  <c:v>0.77795865796920005</c:v>
                </c:pt>
                <c:pt idx="16569">
                  <c:v>0.77792792865783655</c:v>
                </c:pt>
                <c:pt idx="16570">
                  <c:v>0.77791340498687656</c:v>
                </c:pt>
                <c:pt idx="16571">
                  <c:v>0.77790089700904763</c:v>
                </c:pt>
                <c:pt idx="16572">
                  <c:v>0.77788880284880468</c:v>
                </c:pt>
                <c:pt idx="16573">
                  <c:v>0.77785504332321265</c:v>
                </c:pt>
                <c:pt idx="16574">
                  <c:v>0.77783194961820867</c:v>
                </c:pt>
                <c:pt idx="16575">
                  <c:v>0.77779821679025907</c:v>
                </c:pt>
                <c:pt idx="16576">
                  <c:v>0.77770908576803954</c:v>
                </c:pt>
                <c:pt idx="16577">
                  <c:v>0.77768607215693419</c:v>
                </c:pt>
                <c:pt idx="16578">
                  <c:v>0.77766865176092925</c:v>
                </c:pt>
                <c:pt idx="16579">
                  <c:v>0.77765399460030005</c:v>
                </c:pt>
                <c:pt idx="16580">
                  <c:v>0.77763613368858098</c:v>
                </c:pt>
                <c:pt idx="16581">
                  <c:v>0.77760409617865345</c:v>
                </c:pt>
                <c:pt idx="16582">
                  <c:v>0.77758624861599845</c:v>
                </c:pt>
                <c:pt idx="16583">
                  <c:v>0.77755646708089787</c:v>
                </c:pt>
                <c:pt idx="16584">
                  <c:v>0.77752743308804206</c:v>
                </c:pt>
                <c:pt idx="16585">
                  <c:v>0.77750890472797696</c:v>
                </c:pt>
                <c:pt idx="16586">
                  <c:v>0.77749054990477318</c:v>
                </c:pt>
                <c:pt idx="16587">
                  <c:v>0.77747373021227972</c:v>
                </c:pt>
                <c:pt idx="16588">
                  <c:v>0.77746094190604831</c:v>
                </c:pt>
                <c:pt idx="16589">
                  <c:v>0.77742706223936553</c:v>
                </c:pt>
                <c:pt idx="16590">
                  <c:v>0.77739720061036632</c:v>
                </c:pt>
                <c:pt idx="16591">
                  <c:v>0.77736681837223987</c:v>
                </c:pt>
                <c:pt idx="16592">
                  <c:v>0.77733177734572623</c:v>
                </c:pt>
                <c:pt idx="16593">
                  <c:v>0.7772848557430232</c:v>
                </c:pt>
                <c:pt idx="16594">
                  <c:v>0.7772649123933385</c:v>
                </c:pt>
                <c:pt idx="16595">
                  <c:v>0.77723125965880191</c:v>
                </c:pt>
                <c:pt idx="16596">
                  <c:v>0.77719163993877105</c:v>
                </c:pt>
                <c:pt idx="16597">
                  <c:v>0.77715271436424305</c:v>
                </c:pt>
                <c:pt idx="16598">
                  <c:v>0.77711803376003052</c:v>
                </c:pt>
                <c:pt idx="16599">
                  <c:v>0.7770996121919922</c:v>
                </c:pt>
                <c:pt idx="16600">
                  <c:v>0.77704581587326715</c:v>
                </c:pt>
                <c:pt idx="16601">
                  <c:v>0.77701412543657666</c:v>
                </c:pt>
                <c:pt idx="16602">
                  <c:v>0.77699953502078212</c:v>
                </c:pt>
                <c:pt idx="16603">
                  <c:v>0.77696745746414808</c:v>
                </c:pt>
                <c:pt idx="16604">
                  <c:v>0.7769530138866011</c:v>
                </c:pt>
                <c:pt idx="16605">
                  <c:v>0.77694074618998243</c:v>
                </c:pt>
                <c:pt idx="16606">
                  <c:v>0.77691187238443826</c:v>
                </c:pt>
                <c:pt idx="16607">
                  <c:v>0.77687927421819136</c:v>
                </c:pt>
                <c:pt idx="16608">
                  <c:v>0.77686202735904786</c:v>
                </c:pt>
                <c:pt idx="16609">
                  <c:v>0.77684491398908795</c:v>
                </c:pt>
                <c:pt idx="16610">
                  <c:v>0.77681995142920057</c:v>
                </c:pt>
                <c:pt idx="16611">
                  <c:v>0.77679524250007326</c:v>
                </c:pt>
                <c:pt idx="16612">
                  <c:v>0.77675867969191337</c:v>
                </c:pt>
                <c:pt idx="16613">
                  <c:v>0.77673200846493995</c:v>
                </c:pt>
                <c:pt idx="16614">
                  <c:v>0.77669691404314145</c:v>
                </c:pt>
                <c:pt idx="16615">
                  <c:v>0.77667793181829814</c:v>
                </c:pt>
                <c:pt idx="16616">
                  <c:v>0.77665242195115547</c:v>
                </c:pt>
                <c:pt idx="16617">
                  <c:v>0.77663956690057512</c:v>
                </c:pt>
                <c:pt idx="16618">
                  <c:v>0.77662764627719361</c:v>
                </c:pt>
                <c:pt idx="16619">
                  <c:v>0.77661569895568394</c:v>
                </c:pt>
                <c:pt idx="16620">
                  <c:v>0.77657906940268939</c:v>
                </c:pt>
                <c:pt idx="16621">
                  <c:v>0.77655141035274655</c:v>
                </c:pt>
                <c:pt idx="16622">
                  <c:v>0.77651391311738782</c:v>
                </c:pt>
                <c:pt idx="16623">
                  <c:v>0.77649330231935709</c:v>
                </c:pt>
                <c:pt idx="16624">
                  <c:v>0.77647347911027764</c:v>
                </c:pt>
                <c:pt idx="16625">
                  <c:v>0.77644505916951168</c:v>
                </c:pt>
                <c:pt idx="16626">
                  <c:v>0.7764274251899389</c:v>
                </c:pt>
                <c:pt idx="16627">
                  <c:v>0.77640307668262709</c:v>
                </c:pt>
                <c:pt idx="16628">
                  <c:v>0.7763705185630867</c:v>
                </c:pt>
                <c:pt idx="16629">
                  <c:v>0.77635243071922133</c:v>
                </c:pt>
                <c:pt idx="16630">
                  <c:v>0.77633450306266771</c:v>
                </c:pt>
                <c:pt idx="16631">
                  <c:v>0.77631479999419339</c:v>
                </c:pt>
                <c:pt idx="16632">
                  <c:v>0.77629641847286157</c:v>
                </c:pt>
                <c:pt idx="16633">
                  <c:v>0.77627907817075537</c:v>
                </c:pt>
                <c:pt idx="16634">
                  <c:v>0.77625940180040909</c:v>
                </c:pt>
                <c:pt idx="16635">
                  <c:v>0.776243783514453</c:v>
                </c:pt>
                <c:pt idx="16636">
                  <c:v>0.7761800422187709</c:v>
                </c:pt>
                <c:pt idx="16637">
                  <c:v>0.77615285038218473</c:v>
                </c:pt>
                <c:pt idx="16638">
                  <c:v>0.77612918267179742</c:v>
                </c:pt>
                <c:pt idx="16639">
                  <c:v>0.77610575524310599</c:v>
                </c:pt>
                <c:pt idx="16640">
                  <c:v>0.77608818800836787</c:v>
                </c:pt>
                <c:pt idx="16641">
                  <c:v>0.77607063412269373</c:v>
                </c:pt>
                <c:pt idx="16642">
                  <c:v>0.77604734018367161</c:v>
                </c:pt>
                <c:pt idx="16643">
                  <c:v>0.77602894531327571</c:v>
                </c:pt>
                <c:pt idx="16644">
                  <c:v>0.77600440992052411</c:v>
                </c:pt>
                <c:pt idx="16645">
                  <c:v>0.77597137123856308</c:v>
                </c:pt>
                <c:pt idx="16646">
                  <c:v>0.77594841102322831</c:v>
                </c:pt>
                <c:pt idx="16647">
                  <c:v>0.7759285210693142</c:v>
                </c:pt>
                <c:pt idx="16648">
                  <c:v>0.77591104727753879</c:v>
                </c:pt>
                <c:pt idx="16649">
                  <c:v>0.7758924655217031</c:v>
                </c:pt>
                <c:pt idx="16650">
                  <c:v>0.77587365683372111</c:v>
                </c:pt>
                <c:pt idx="16651">
                  <c:v>0.77585558233843421</c:v>
                </c:pt>
                <c:pt idx="16652">
                  <c:v>0.77583796170841113</c:v>
                </c:pt>
                <c:pt idx="16653">
                  <c:v>0.77582269049520647</c:v>
                </c:pt>
                <c:pt idx="16654">
                  <c:v>0.7758103827518813</c:v>
                </c:pt>
                <c:pt idx="16655">
                  <c:v>0.77579593917482004</c:v>
                </c:pt>
                <c:pt idx="16656">
                  <c:v>0.77578389841034767</c:v>
                </c:pt>
                <c:pt idx="16657">
                  <c:v>0.77577188434448907</c:v>
                </c:pt>
                <c:pt idx="16658">
                  <c:v>0.77569439361773429</c:v>
                </c:pt>
                <c:pt idx="16659">
                  <c:v>0.77567121981883169</c:v>
                </c:pt>
                <c:pt idx="16660">
                  <c:v>0.77565622893402952</c:v>
                </c:pt>
                <c:pt idx="16661">
                  <c:v>0.77563393616704079</c:v>
                </c:pt>
                <c:pt idx="16662">
                  <c:v>0.77561117618620989</c:v>
                </c:pt>
                <c:pt idx="16663">
                  <c:v>0.77558086069243248</c:v>
                </c:pt>
                <c:pt idx="16664">
                  <c:v>0.77556346699455569</c:v>
                </c:pt>
                <c:pt idx="16665">
                  <c:v>0.77552703767606501</c:v>
                </c:pt>
                <c:pt idx="16666">
                  <c:v>0.77550108729320821</c:v>
                </c:pt>
                <c:pt idx="16667">
                  <c:v>0.77545252376776808</c:v>
                </c:pt>
                <c:pt idx="16668">
                  <c:v>0.77541574737652597</c:v>
                </c:pt>
                <c:pt idx="16669">
                  <c:v>0.77538293562671123</c:v>
                </c:pt>
                <c:pt idx="16670">
                  <c:v>0.77534738734013453</c:v>
                </c:pt>
                <c:pt idx="16671">
                  <c:v>0.77532960652182847</c:v>
                </c:pt>
                <c:pt idx="16672">
                  <c:v>0.77531226621972227</c:v>
                </c:pt>
                <c:pt idx="16673">
                  <c:v>0.77529492591761606</c:v>
                </c:pt>
                <c:pt idx="16674">
                  <c:v>0.7752768781204572</c:v>
                </c:pt>
                <c:pt idx="16675">
                  <c:v>0.77523098438791571</c:v>
                </c:pt>
                <c:pt idx="16676">
                  <c:v>0.77521359068955331</c:v>
                </c:pt>
                <c:pt idx="16677">
                  <c:v>0.77518260774791548</c:v>
                </c:pt>
                <c:pt idx="16678">
                  <c:v>0.77516255760668973</c:v>
                </c:pt>
                <c:pt idx="16679">
                  <c:v>0.7751363936402651</c:v>
                </c:pt>
                <c:pt idx="16680">
                  <c:v>0.77512057511980514</c:v>
                </c:pt>
                <c:pt idx="16681">
                  <c:v>0.77510104558770654</c:v>
                </c:pt>
                <c:pt idx="16682">
                  <c:v>0.77508584111982215</c:v>
                </c:pt>
                <c:pt idx="16683">
                  <c:v>0.77505524529764225</c:v>
                </c:pt>
                <c:pt idx="16684">
                  <c:v>0.77498226652054136</c:v>
                </c:pt>
                <c:pt idx="16685">
                  <c:v>0.77495895923196956</c:v>
                </c:pt>
                <c:pt idx="16686">
                  <c:v>0.77493344936482689</c:v>
                </c:pt>
                <c:pt idx="16687">
                  <c:v>0.7748896514193151</c:v>
                </c:pt>
                <c:pt idx="16688">
                  <c:v>0.77483669608531192</c:v>
                </c:pt>
                <c:pt idx="16689">
                  <c:v>0.7748115332914064</c:v>
                </c:pt>
                <c:pt idx="16690">
                  <c:v>0.77477382247247972</c:v>
                </c:pt>
                <c:pt idx="16691">
                  <c:v>0.77475534750867081</c:v>
                </c:pt>
                <c:pt idx="16692">
                  <c:v>0.77474311985875866</c:v>
                </c:pt>
                <c:pt idx="16693">
                  <c:v>0.77473221375647461</c:v>
                </c:pt>
                <c:pt idx="16694">
                  <c:v>0.77471810390358631</c:v>
                </c:pt>
                <c:pt idx="16695">
                  <c:v>0.77470681068135872</c:v>
                </c:pt>
                <c:pt idx="16696">
                  <c:v>0.77469569099550684</c:v>
                </c:pt>
                <c:pt idx="16697">
                  <c:v>0.7746853722476702</c:v>
                </c:pt>
                <c:pt idx="16698">
                  <c:v>0.77467413242121319</c:v>
                </c:pt>
                <c:pt idx="16699">
                  <c:v>0.77461553047633902</c:v>
                </c:pt>
                <c:pt idx="16700">
                  <c:v>0.77460043279999569</c:v>
                </c:pt>
                <c:pt idx="16701">
                  <c:v>0.77458807166041432</c:v>
                </c:pt>
                <c:pt idx="16702">
                  <c:v>0.77457667164664556</c:v>
                </c:pt>
                <c:pt idx="16703">
                  <c:v>0.77453897417678297</c:v>
                </c:pt>
                <c:pt idx="16704">
                  <c:v>0.77449840668000358</c:v>
                </c:pt>
                <c:pt idx="16705">
                  <c:v>0.77447421836048902</c:v>
                </c:pt>
                <c:pt idx="16706">
                  <c:v>0.77445012348296594</c:v>
                </c:pt>
                <c:pt idx="16707">
                  <c:v>0.77442190377670372</c:v>
                </c:pt>
                <c:pt idx="16708">
                  <c:v>0.77439304331973791</c:v>
                </c:pt>
                <c:pt idx="16709">
                  <c:v>0.77437873323234585</c:v>
                </c:pt>
                <c:pt idx="16710">
                  <c:v>0.77435869643969846</c:v>
                </c:pt>
                <c:pt idx="16711">
                  <c:v>0.77434422616450904</c:v>
                </c:pt>
                <c:pt idx="16712">
                  <c:v>0.7743182490835242</c:v>
                </c:pt>
                <c:pt idx="16713">
                  <c:v>0.77429978746877937</c:v>
                </c:pt>
                <c:pt idx="16714">
                  <c:v>0.77428634506326588</c:v>
                </c:pt>
                <c:pt idx="16715">
                  <c:v>0.7742739572265277</c:v>
                </c:pt>
                <c:pt idx="16716">
                  <c:v>0.77426196985782592</c:v>
                </c:pt>
                <c:pt idx="16717">
                  <c:v>0.77424751293170058</c:v>
                </c:pt>
                <c:pt idx="16718">
                  <c:v>0.77423564570408965</c:v>
                </c:pt>
                <c:pt idx="16719">
                  <c:v>0.77422401875817459</c:v>
                </c:pt>
                <c:pt idx="16720">
                  <c:v>0.77421225832210472</c:v>
                </c:pt>
                <c:pt idx="16721">
                  <c:v>0.77420072481866675</c:v>
                </c:pt>
                <c:pt idx="16722">
                  <c:v>0.77418932480489799</c:v>
                </c:pt>
                <c:pt idx="16723">
                  <c:v>0.77417800488454225</c:v>
                </c:pt>
                <c:pt idx="16724">
                  <c:v>0.77416661821983757</c:v>
                </c:pt>
                <c:pt idx="16725">
                  <c:v>0.77415528495041785</c:v>
                </c:pt>
                <c:pt idx="16726">
                  <c:v>0.7741436580045028</c:v>
                </c:pt>
                <c:pt idx="16727">
                  <c:v>0.77413249827194441</c:v>
                </c:pt>
                <c:pt idx="16728">
                  <c:v>0.77412099146614899</c:v>
                </c:pt>
                <c:pt idx="16729">
                  <c:v>0.77410976498875594</c:v>
                </c:pt>
                <c:pt idx="16730">
                  <c:v>0.77409108979044317</c:v>
                </c:pt>
                <c:pt idx="16731">
                  <c:v>0.77407250803460748</c:v>
                </c:pt>
                <c:pt idx="16732">
                  <c:v>0.77405405976844099</c:v>
                </c:pt>
                <c:pt idx="16733">
                  <c:v>0.77403832134187966</c:v>
                </c:pt>
                <c:pt idx="16734">
                  <c:v>0.77400532270711075</c:v>
                </c:pt>
                <c:pt idx="16735">
                  <c:v>0.7739907322908306</c:v>
                </c:pt>
                <c:pt idx="16736">
                  <c:v>0.77397911869349401</c:v>
                </c:pt>
                <c:pt idx="16737">
                  <c:v>0.77396666411192128</c:v>
                </c:pt>
                <c:pt idx="16738">
                  <c:v>0.77394519898010472</c:v>
                </c:pt>
                <c:pt idx="16739">
                  <c:v>0.77392138443146974</c:v>
                </c:pt>
                <c:pt idx="16740">
                  <c:v>0.77389423264159007</c:v>
                </c:pt>
                <c:pt idx="16741">
                  <c:v>0.77386725438857173</c:v>
                </c:pt>
                <c:pt idx="16742">
                  <c:v>0.77384897965926658</c:v>
                </c:pt>
                <c:pt idx="16743">
                  <c:v>0.7737774025227212</c:v>
                </c:pt>
                <c:pt idx="16744">
                  <c:v>0.77375923458495721</c:v>
                </c:pt>
                <c:pt idx="16745">
                  <c:v>0.77374577883086537</c:v>
                </c:pt>
                <c:pt idx="16746">
                  <c:v>0.77373304392089015</c:v>
                </c:pt>
                <c:pt idx="16747">
                  <c:v>0.77370414341721783</c:v>
                </c:pt>
                <c:pt idx="16748">
                  <c:v>0.773688765412472</c:v>
                </c:pt>
                <c:pt idx="16749">
                  <c:v>0.77367615064310191</c:v>
                </c:pt>
                <c:pt idx="16750">
                  <c:v>0.77364184380976897</c:v>
                </c:pt>
                <c:pt idx="16751">
                  <c:v>0.77361885689630616</c:v>
                </c:pt>
                <c:pt idx="16752">
                  <c:v>0.77358899526730696</c:v>
                </c:pt>
                <c:pt idx="16753">
                  <c:v>0.77349026634136742</c:v>
                </c:pt>
                <c:pt idx="16754">
                  <c:v>0.77345696068055358</c:v>
                </c:pt>
                <c:pt idx="16755">
                  <c:v>0.77342959530759159</c:v>
                </c:pt>
                <c:pt idx="16756">
                  <c:v>0.77334919450672779</c:v>
                </c:pt>
                <c:pt idx="16757">
                  <c:v>0.77329570521453339</c:v>
                </c:pt>
                <c:pt idx="16758">
                  <c:v>0.7732626932307004</c:v>
                </c:pt>
                <c:pt idx="16759">
                  <c:v>0.77323584846735127</c:v>
                </c:pt>
                <c:pt idx="16760">
                  <c:v>0.77318550952999054</c:v>
                </c:pt>
                <c:pt idx="16761">
                  <c:v>0.77316109427784407</c:v>
                </c:pt>
                <c:pt idx="16762">
                  <c:v>0.77314767857045874</c:v>
                </c:pt>
                <c:pt idx="16763">
                  <c:v>0.77312955067940126</c:v>
                </c:pt>
                <c:pt idx="16764">
                  <c:v>0.7731133717371258</c:v>
                </c:pt>
                <c:pt idx="16765">
                  <c:v>0.7730863267392728</c:v>
                </c:pt>
                <c:pt idx="16766">
                  <c:v>0.77302333298583548</c:v>
                </c:pt>
                <c:pt idx="16767">
                  <c:v>0.77300555216801503</c:v>
                </c:pt>
                <c:pt idx="16768">
                  <c:v>0.77299205636673096</c:v>
                </c:pt>
                <c:pt idx="16769">
                  <c:v>0.77298012239428537</c:v>
                </c:pt>
                <c:pt idx="16770">
                  <c:v>0.77296864228661799</c:v>
                </c:pt>
                <c:pt idx="16771">
                  <c:v>0.77295708208553759</c:v>
                </c:pt>
                <c:pt idx="16772">
                  <c:v>0.77294588230578709</c:v>
                </c:pt>
                <c:pt idx="16773">
                  <c:v>0.77293501625020955</c:v>
                </c:pt>
                <c:pt idx="16774">
                  <c:v>0.77292440382539207</c:v>
                </c:pt>
                <c:pt idx="16775">
                  <c:v>0.77291369795761189</c:v>
                </c:pt>
                <c:pt idx="16776">
                  <c:v>0.77290288529780493</c:v>
                </c:pt>
                <c:pt idx="16777">
                  <c:v>0.77286752389666791</c:v>
                </c:pt>
                <c:pt idx="16778">
                  <c:v>0.77284954284434371</c:v>
                </c:pt>
                <c:pt idx="16779">
                  <c:v>0.77280326199137306</c:v>
                </c:pt>
                <c:pt idx="16780">
                  <c:v>0.77277799240592637</c:v>
                </c:pt>
                <c:pt idx="16781">
                  <c:v>0.77274433967138978</c:v>
                </c:pt>
                <c:pt idx="16782">
                  <c:v>0.7727280806352157</c:v>
                </c:pt>
                <c:pt idx="16783">
                  <c:v>0.77271288951590966</c:v>
                </c:pt>
                <c:pt idx="16784">
                  <c:v>0.77269364031221355</c:v>
                </c:pt>
                <c:pt idx="16785">
                  <c:v>0.77267981078724213</c:v>
                </c:pt>
                <c:pt idx="16786">
                  <c:v>0.77266380538134238</c:v>
                </c:pt>
                <c:pt idx="16787">
                  <c:v>0.77264881449654021</c:v>
                </c:pt>
                <c:pt idx="16788">
                  <c:v>0.77262179619681537</c:v>
                </c:pt>
                <c:pt idx="16789">
                  <c:v>0.7725613654437643</c:v>
                </c:pt>
                <c:pt idx="16790">
                  <c:v>0.77250456560893888</c:v>
                </c:pt>
                <c:pt idx="16791">
                  <c:v>0.77243639245798712</c:v>
                </c:pt>
                <c:pt idx="16792">
                  <c:v>0.77241215074221636</c:v>
                </c:pt>
                <c:pt idx="16793">
                  <c:v>0.77236241250836701</c:v>
                </c:pt>
                <c:pt idx="16794">
                  <c:v>0.77234711459751981</c:v>
                </c:pt>
                <c:pt idx="16795">
                  <c:v>0.77233407266101395</c:v>
                </c:pt>
                <c:pt idx="16796">
                  <c:v>0.77229040820517136</c:v>
                </c:pt>
                <c:pt idx="16797">
                  <c:v>0.77225225687053056</c:v>
                </c:pt>
                <c:pt idx="16798">
                  <c:v>0.77222740110266996</c:v>
                </c:pt>
                <c:pt idx="16799">
                  <c:v>0.772204707866188</c:v>
                </c:pt>
                <c:pt idx="16800">
                  <c:v>0.77217632797212854</c:v>
                </c:pt>
                <c:pt idx="16801">
                  <c:v>0.77212518809723818</c:v>
                </c:pt>
                <c:pt idx="16802">
                  <c:v>0.77207857352058007</c:v>
                </c:pt>
                <c:pt idx="16803">
                  <c:v>0.77203049055804629</c:v>
                </c:pt>
                <c:pt idx="16804">
                  <c:v>0.77200163010156619</c:v>
                </c:pt>
                <c:pt idx="16805">
                  <c:v>0.7719613295836395</c:v>
                </c:pt>
                <c:pt idx="16806">
                  <c:v>0.7719188531852702</c:v>
                </c:pt>
                <c:pt idx="16807">
                  <c:v>0.77183639664456882</c:v>
                </c:pt>
                <c:pt idx="16808">
                  <c:v>0.7718204713325677</c:v>
                </c:pt>
                <c:pt idx="16809">
                  <c:v>0.77179800502871765</c:v>
                </c:pt>
                <c:pt idx="16810">
                  <c:v>0.77177965020551387</c:v>
                </c:pt>
                <c:pt idx="16811">
                  <c:v>0.77176416540922699</c:v>
                </c:pt>
                <c:pt idx="16812">
                  <c:v>0.77174541011701558</c:v>
                </c:pt>
                <c:pt idx="16813">
                  <c:v>0.7716928686010841</c:v>
                </c:pt>
                <c:pt idx="16814">
                  <c:v>0.77167187068310983</c:v>
                </c:pt>
                <c:pt idx="16815">
                  <c:v>0.77165785427269862</c:v>
                </c:pt>
                <c:pt idx="16816">
                  <c:v>0.77163646923478069</c:v>
                </c:pt>
                <c:pt idx="16817">
                  <c:v>0.77160715491352239</c:v>
                </c:pt>
                <c:pt idx="16818">
                  <c:v>0.77157399609095623</c:v>
                </c:pt>
                <c:pt idx="16819">
                  <c:v>0.77155373236567693</c:v>
                </c:pt>
                <c:pt idx="16820">
                  <c:v>0.77153992953883366</c:v>
                </c:pt>
                <c:pt idx="16821">
                  <c:v>0.77152647378474182</c:v>
                </c:pt>
                <c:pt idx="16822">
                  <c:v>0.77150145782908386</c:v>
                </c:pt>
                <c:pt idx="16823">
                  <c:v>0.77148178145873758</c:v>
                </c:pt>
                <c:pt idx="16824">
                  <c:v>0.77144391045201366</c:v>
                </c:pt>
                <c:pt idx="16825">
                  <c:v>0.77139948510534795</c:v>
                </c:pt>
                <c:pt idx="16826">
                  <c:v>0.7713653651574548</c:v>
                </c:pt>
                <c:pt idx="16827">
                  <c:v>0.77134213796278162</c:v>
                </c:pt>
                <c:pt idx="16828">
                  <c:v>0.77131871053360457</c:v>
                </c:pt>
                <c:pt idx="16829">
                  <c:v>0.7712843770026292</c:v>
                </c:pt>
                <c:pt idx="16830">
                  <c:v>0.77126478072569604</c:v>
                </c:pt>
                <c:pt idx="16831">
                  <c:v>0.77119463192831983</c:v>
                </c:pt>
                <c:pt idx="16832">
                  <c:v>0.77117806586610083</c:v>
                </c:pt>
                <c:pt idx="16833">
                  <c:v>0.77115537262961886</c:v>
                </c:pt>
                <c:pt idx="16834">
                  <c:v>0.77113967425024965</c:v>
                </c:pt>
                <c:pt idx="16835">
                  <c:v>0.77112652552220273</c:v>
                </c:pt>
                <c:pt idx="16836">
                  <c:v>0.77111476508613286</c:v>
                </c:pt>
                <c:pt idx="16837">
                  <c:v>0.77110316483786034</c:v>
                </c:pt>
                <c:pt idx="16838">
                  <c:v>0.77107567932429322</c:v>
                </c:pt>
                <c:pt idx="16839">
                  <c:v>0.77105548234433419</c:v>
                </c:pt>
                <c:pt idx="16840">
                  <c:v>0.77103896967788565</c:v>
                </c:pt>
                <c:pt idx="16841">
                  <c:v>0.7710251535014927</c:v>
                </c:pt>
                <c:pt idx="16842">
                  <c:v>0.77101216496124303</c:v>
                </c:pt>
                <c:pt idx="16843">
                  <c:v>0.77099951014468082</c:v>
                </c:pt>
                <c:pt idx="16844">
                  <c:v>0.77098726914619031</c:v>
                </c:pt>
                <c:pt idx="16845">
                  <c:v>0.77097500145005737</c:v>
                </c:pt>
                <c:pt idx="16846">
                  <c:v>0.77092962832664313</c:v>
                </c:pt>
                <c:pt idx="16847">
                  <c:v>0.77090298379779787</c:v>
                </c:pt>
                <c:pt idx="16848">
                  <c:v>0.77088015707213231</c:v>
                </c:pt>
                <c:pt idx="16849">
                  <c:v>0.77086517953639411</c:v>
                </c:pt>
                <c:pt idx="16850">
                  <c:v>0.7708507893546177</c:v>
                </c:pt>
                <c:pt idx="16851">
                  <c:v>0.77083691978293978</c:v>
                </c:pt>
                <c:pt idx="16852">
                  <c:v>0.77082317035138137</c:v>
                </c:pt>
                <c:pt idx="16853">
                  <c:v>0.77080964785245487</c:v>
                </c:pt>
                <c:pt idx="16854">
                  <c:v>0.77079596516621673</c:v>
                </c:pt>
                <c:pt idx="16855">
                  <c:v>0.7707749939463705</c:v>
                </c:pt>
                <c:pt idx="16856">
                  <c:v>0.77075495715372311</c:v>
                </c:pt>
                <c:pt idx="16857">
                  <c:v>0.77071588474046182</c:v>
                </c:pt>
                <c:pt idx="16858">
                  <c:v>0.77067781349971964</c:v>
                </c:pt>
                <c:pt idx="16859">
                  <c:v>0.77065693572283611</c:v>
                </c:pt>
                <c:pt idx="16860">
                  <c:v>0.77062158767027755</c:v>
                </c:pt>
                <c:pt idx="16861">
                  <c:v>0.77059127217650014</c:v>
                </c:pt>
                <c:pt idx="16862">
                  <c:v>0.77056214474068163</c:v>
                </c:pt>
                <c:pt idx="16863">
                  <c:v>0.77051725218017364</c:v>
                </c:pt>
                <c:pt idx="16864">
                  <c:v>0.77047970154904433</c:v>
                </c:pt>
                <c:pt idx="16865">
                  <c:v>0.77044013522429833</c:v>
                </c:pt>
                <c:pt idx="16866">
                  <c:v>0.77037038689592974</c:v>
                </c:pt>
                <c:pt idx="16867">
                  <c:v>0.77033810910479183</c:v>
                </c:pt>
                <c:pt idx="16868">
                  <c:v>0.77032066201065885</c:v>
                </c:pt>
                <c:pt idx="16869">
                  <c:v>0.7702884109176491</c:v>
                </c:pt>
                <c:pt idx="16870">
                  <c:v>0.77026666545791567</c:v>
                </c:pt>
                <c:pt idx="16871">
                  <c:v>0.7702308234938724</c:v>
                </c:pt>
                <c:pt idx="16872">
                  <c:v>0.77018217987501925</c:v>
                </c:pt>
                <c:pt idx="16873">
                  <c:v>0.77014326764955532</c:v>
                </c:pt>
                <c:pt idx="16874">
                  <c:v>0.77005742047232428</c:v>
                </c:pt>
                <c:pt idx="16875">
                  <c:v>0.77003618227313964</c:v>
                </c:pt>
                <c:pt idx="16876">
                  <c:v>0.77002043049751434</c:v>
                </c:pt>
                <c:pt idx="16877">
                  <c:v>0.77000240939799802</c:v>
                </c:pt>
                <c:pt idx="16878">
                  <c:v>0.76996607352247004</c:v>
                </c:pt>
                <c:pt idx="16879">
                  <c:v>0.76992399759310837</c:v>
                </c:pt>
                <c:pt idx="16880">
                  <c:v>0.76990544253540083</c:v>
                </c:pt>
                <c:pt idx="16881">
                  <c:v>0.76989010457736151</c:v>
                </c:pt>
                <c:pt idx="16882">
                  <c:v>0.76984598625674072</c:v>
                </c:pt>
                <c:pt idx="16883">
                  <c:v>0.76981445600736198</c:v>
                </c:pt>
                <c:pt idx="16884">
                  <c:v>0.76976785477976795</c:v>
                </c:pt>
                <c:pt idx="16885">
                  <c:v>0.76973107838852584</c:v>
                </c:pt>
                <c:pt idx="16886">
                  <c:v>0.76971304394043105</c:v>
                </c:pt>
                <c:pt idx="16887">
                  <c:v>0.7696960373620122</c:v>
                </c:pt>
                <c:pt idx="16888">
                  <c:v>0.76963818295889708</c:v>
                </c:pt>
                <c:pt idx="16889">
                  <c:v>0.7695693824067914</c:v>
                </c:pt>
                <c:pt idx="16890">
                  <c:v>0.76954325848755889</c:v>
                </c:pt>
                <c:pt idx="16891">
                  <c:v>0.76952542427348225</c:v>
                </c:pt>
                <c:pt idx="16892">
                  <c:v>0.76949635023343421</c:v>
                </c:pt>
                <c:pt idx="16893">
                  <c:v>0.7694628042909244</c:v>
                </c:pt>
                <c:pt idx="16894">
                  <c:v>0.76939133394640569</c:v>
                </c:pt>
                <c:pt idx="16895">
                  <c:v>0.76935239502281361</c:v>
                </c:pt>
                <c:pt idx="16896">
                  <c:v>0.76931823502821395</c:v>
                </c:pt>
                <c:pt idx="16897">
                  <c:v>0.76929765092831126</c:v>
                </c:pt>
                <c:pt idx="16898">
                  <c:v>0.76928255325148232</c:v>
                </c:pt>
                <c:pt idx="16899">
                  <c:v>0.76926521294937611</c:v>
                </c:pt>
                <c:pt idx="16900">
                  <c:v>0.76921499415310612</c:v>
                </c:pt>
                <c:pt idx="16901">
                  <c:v>0.76910613336476985</c:v>
                </c:pt>
                <c:pt idx="16902">
                  <c:v>0.76906703425386613</c:v>
                </c:pt>
                <c:pt idx="16903">
                  <c:v>0.76904942697242151</c:v>
                </c:pt>
                <c:pt idx="16904">
                  <c:v>0.76898540534882265</c:v>
                </c:pt>
                <c:pt idx="16905">
                  <c:v>0.76896424724305101</c:v>
                </c:pt>
                <c:pt idx="16906">
                  <c:v>0.76894853551461784</c:v>
                </c:pt>
                <c:pt idx="16907">
                  <c:v>0.76893482613025155</c:v>
                </c:pt>
                <c:pt idx="16908">
                  <c:v>0.76888251154646625</c:v>
                </c:pt>
                <c:pt idx="16909">
                  <c:v>0.76878546458997032</c:v>
                </c:pt>
                <c:pt idx="16910">
                  <c:v>0.76875657743536208</c:v>
                </c:pt>
                <c:pt idx="16911">
                  <c:v>0.76869111412352986</c:v>
                </c:pt>
                <c:pt idx="16912">
                  <c:v>0.76867163798720184</c:v>
                </c:pt>
                <c:pt idx="16913">
                  <c:v>0.76865691408173809</c:v>
                </c:pt>
                <c:pt idx="16914">
                  <c:v>0.76854803994433774</c:v>
                </c:pt>
                <c:pt idx="16915">
                  <c:v>0.76853091322579936</c:v>
                </c:pt>
                <c:pt idx="16916">
                  <c:v>0.76851809822192552</c:v>
                </c:pt>
                <c:pt idx="16917">
                  <c:v>0.76850571038470172</c:v>
                </c:pt>
                <c:pt idx="16918">
                  <c:v>0.76849377641225614</c:v>
                </c:pt>
                <c:pt idx="16919">
                  <c:v>0.76848177569497589</c:v>
                </c:pt>
                <c:pt idx="16920">
                  <c:v>0.76847008200422628</c:v>
                </c:pt>
                <c:pt idx="16921">
                  <c:v>0.76845824147425779</c:v>
                </c:pt>
                <c:pt idx="16922">
                  <c:v>0.76844616066356453</c:v>
                </c:pt>
                <c:pt idx="16923">
                  <c:v>0.76843430678501756</c:v>
                </c:pt>
                <c:pt idx="16924">
                  <c:v>0.76842207913510541</c:v>
                </c:pt>
                <c:pt idx="16925">
                  <c:v>0.76841010511595331</c:v>
                </c:pt>
                <c:pt idx="16926">
                  <c:v>0.7683817919667284</c:v>
                </c:pt>
                <c:pt idx="16927">
                  <c:v>0.76835594837541277</c:v>
                </c:pt>
                <c:pt idx="16928">
                  <c:v>0.76832772866915056</c:v>
                </c:pt>
                <c:pt idx="16929">
                  <c:v>0.76829635860756906</c:v>
                </c:pt>
                <c:pt idx="16930">
                  <c:v>0.76826839253109569</c:v>
                </c:pt>
                <c:pt idx="16931">
                  <c:v>0.76822587608601989</c:v>
                </c:pt>
                <c:pt idx="16932">
                  <c:v>0.76819849736399393</c:v>
                </c:pt>
                <c:pt idx="16933">
                  <c:v>0.76817147906426908</c:v>
                </c:pt>
                <c:pt idx="16934">
                  <c:v>0.76812752093096004</c:v>
                </c:pt>
                <c:pt idx="16935">
                  <c:v>0.76801389451844781</c:v>
                </c:pt>
                <c:pt idx="16936">
                  <c:v>0.76795694425732297</c:v>
                </c:pt>
                <c:pt idx="16937">
                  <c:v>0.76790300919979138</c:v>
                </c:pt>
                <c:pt idx="16938">
                  <c:v>0.76785978053332404</c:v>
                </c:pt>
                <c:pt idx="16939">
                  <c:v>0.76782261452245471</c:v>
                </c:pt>
                <c:pt idx="16940">
                  <c:v>0.76780263678349026</c:v>
                </c:pt>
                <c:pt idx="16941">
                  <c:v>0.76777117869745271</c:v>
                </c:pt>
                <c:pt idx="16942">
                  <c:v>0.76772372552134838</c:v>
                </c:pt>
                <c:pt idx="16943">
                  <c:v>0.76765895508027993</c:v>
                </c:pt>
                <c:pt idx="16944">
                  <c:v>0.76758823485246697</c:v>
                </c:pt>
                <c:pt idx="16945">
                  <c:v>0.7675575184746134</c:v>
                </c:pt>
                <c:pt idx="16946">
                  <c:v>0.76752773729365276</c:v>
                </c:pt>
                <c:pt idx="16947">
                  <c:v>0.76749261904048571</c:v>
                </c:pt>
                <c:pt idx="16948">
                  <c:v>0.76744464989390437</c:v>
                </c:pt>
                <c:pt idx="16949">
                  <c:v>0.76739679361558988</c:v>
                </c:pt>
                <c:pt idx="16950">
                  <c:v>0.7673758645561134</c:v>
                </c:pt>
                <c:pt idx="16951">
                  <c:v>0.76736041768493501</c:v>
                </c:pt>
                <c:pt idx="16952">
                  <c:v>0.76734542228741076</c:v>
                </c:pt>
                <c:pt idx="16953">
                  <c:v>0.76730474122609027</c:v>
                </c:pt>
                <c:pt idx="16954">
                  <c:v>0.76727537927095879</c:v>
                </c:pt>
                <c:pt idx="16955">
                  <c:v>0.76724732336710555</c:v>
                </c:pt>
                <c:pt idx="16956">
                  <c:v>0.76721794528776843</c:v>
                </c:pt>
                <c:pt idx="16957">
                  <c:v>0.76713005291166969</c:v>
                </c:pt>
                <c:pt idx="16958">
                  <c:v>0.76708496997562237</c:v>
                </c:pt>
                <c:pt idx="16959">
                  <c:v>0.76698903168187293</c:v>
                </c:pt>
                <c:pt idx="16960">
                  <c:v>0.76696676432388011</c:v>
                </c:pt>
                <c:pt idx="16961">
                  <c:v>0.76694868922652626</c:v>
                </c:pt>
                <c:pt idx="16962">
                  <c:v>0.76693188793203915</c:v>
                </c:pt>
                <c:pt idx="16963">
                  <c:v>0.7669143933019853</c:v>
                </c:pt>
                <c:pt idx="16964">
                  <c:v>0.76689830146727067</c:v>
                </c:pt>
                <c:pt idx="16965">
                  <c:v>0.76688145180075296</c:v>
                </c:pt>
                <c:pt idx="16966">
                  <c:v>0.76686582756448485</c:v>
                </c:pt>
                <c:pt idx="16967">
                  <c:v>0.76683894871826397</c:v>
                </c:pt>
                <c:pt idx="16968">
                  <c:v>0.76678170822378244</c:v>
                </c:pt>
                <c:pt idx="16969">
                  <c:v>0.7667611822659296</c:v>
                </c:pt>
                <c:pt idx="16970">
                  <c:v>0.76674563865010348</c:v>
                </c:pt>
                <c:pt idx="16971">
                  <c:v>0.76672957906321371</c:v>
                </c:pt>
                <c:pt idx="16972">
                  <c:v>0.76671442242539201</c:v>
                </c:pt>
                <c:pt idx="16973">
                  <c:v>0.76665195772814421</c:v>
                </c:pt>
                <c:pt idx="16974">
                  <c:v>0.76663083517937225</c:v>
                </c:pt>
                <c:pt idx="16975">
                  <c:v>0.76659998980904609</c:v>
                </c:pt>
                <c:pt idx="16976">
                  <c:v>0.76657394941507029</c:v>
                </c:pt>
                <c:pt idx="16977">
                  <c:v>0.76655574532524384</c:v>
                </c:pt>
                <c:pt idx="16978">
                  <c:v>0.7665393471329669</c:v>
                </c:pt>
                <c:pt idx="16979">
                  <c:v>0.76647946228869079</c:v>
                </c:pt>
                <c:pt idx="16980">
                  <c:v>0.76635300110638338</c:v>
                </c:pt>
                <c:pt idx="16981">
                  <c:v>0.76619198601400307</c:v>
                </c:pt>
                <c:pt idx="16982">
                  <c:v>0.76616101165061767</c:v>
                </c:pt>
                <c:pt idx="16983">
                  <c:v>0.76608119743999437</c:v>
                </c:pt>
                <c:pt idx="16984">
                  <c:v>0.76606055861387456</c:v>
                </c:pt>
                <c:pt idx="16985">
                  <c:v>0.76584902676976607</c:v>
                </c:pt>
                <c:pt idx="16986">
                  <c:v>0.76577011550762419</c:v>
                </c:pt>
                <c:pt idx="16987">
                  <c:v>0.7657506214913119</c:v>
                </c:pt>
                <c:pt idx="16988">
                  <c:v>0.76572375876929666</c:v>
                </c:pt>
                <c:pt idx="16989">
                  <c:v>0.76564902364476128</c:v>
                </c:pt>
                <c:pt idx="16990">
                  <c:v>0.76561801703355103</c:v>
                </c:pt>
                <c:pt idx="16991">
                  <c:v>0.76552486820627452</c:v>
                </c:pt>
                <c:pt idx="16992">
                  <c:v>0.76549170096733532</c:v>
                </c:pt>
                <c:pt idx="16993">
                  <c:v>0.7654688531420426</c:v>
                </c:pt>
                <c:pt idx="16994">
                  <c:v>0.76544811757127507</c:v>
                </c:pt>
                <c:pt idx="16995">
                  <c:v>0.76543075193369381</c:v>
                </c:pt>
                <c:pt idx="16996">
                  <c:v>0.76541466009897918</c:v>
                </c:pt>
                <c:pt idx="16997">
                  <c:v>0.76539898749068047</c:v>
                </c:pt>
                <c:pt idx="16998">
                  <c:v>0.76538337937803147</c:v>
                </c:pt>
                <c:pt idx="16999">
                  <c:v>0.76536188597546084</c:v>
                </c:pt>
                <c:pt idx="17000">
                  <c:v>0.76533674853055311</c:v>
                </c:pt>
                <c:pt idx="17001">
                  <c:v>0.76527120413288918</c:v>
                </c:pt>
                <c:pt idx="17002">
                  <c:v>0.76524598606753935</c:v>
                </c:pt>
                <c:pt idx="17003">
                  <c:v>0.76520488577980306</c:v>
                </c:pt>
                <c:pt idx="17004">
                  <c:v>0.76517113807415049</c:v>
                </c:pt>
                <c:pt idx="17005">
                  <c:v>0.76508787330989891</c:v>
                </c:pt>
                <c:pt idx="17006">
                  <c:v>0.76497702023965386</c:v>
                </c:pt>
                <c:pt idx="17007">
                  <c:v>0.76493364645650819</c:v>
                </c:pt>
                <c:pt idx="17008">
                  <c:v>0.76486150730973679</c:v>
                </c:pt>
                <c:pt idx="17009">
                  <c:v>0.76481613414033278</c:v>
                </c:pt>
                <c:pt idx="17010">
                  <c:v>0.76477188965653053</c:v>
                </c:pt>
                <c:pt idx="17011">
                  <c:v>0.76469565499259462</c:v>
                </c:pt>
                <c:pt idx="17012">
                  <c:v>0.76464349358420103</c:v>
                </c:pt>
                <c:pt idx="17013">
                  <c:v>0.76461505070175673</c:v>
                </c:pt>
                <c:pt idx="17014">
                  <c:v>0.76457188653152575</c:v>
                </c:pt>
                <c:pt idx="17015">
                  <c:v>0.76450984106069386</c:v>
                </c:pt>
                <c:pt idx="17016">
                  <c:v>0.7644568573236743</c:v>
                </c:pt>
                <c:pt idx="17017">
                  <c:v>0.76437880063856978</c:v>
                </c:pt>
                <c:pt idx="17018">
                  <c:v>0.76433711988412012</c:v>
                </c:pt>
                <c:pt idx="17019">
                  <c:v>0.76427239781508216</c:v>
                </c:pt>
                <c:pt idx="17020">
                  <c:v>0.76423650560649292</c:v>
                </c:pt>
                <c:pt idx="17021">
                  <c:v>0.76417944247710123</c:v>
                </c:pt>
                <c:pt idx="17022">
                  <c:v>0.76413008665879967</c:v>
                </c:pt>
                <c:pt idx="17023">
                  <c:v>0.76410806116154628</c:v>
                </c:pt>
                <c:pt idx="17024">
                  <c:v>0.76409035691857774</c:v>
                </c:pt>
                <c:pt idx="17025">
                  <c:v>0.76404774096723516</c:v>
                </c:pt>
                <c:pt idx="17026">
                  <c:v>0.76397573081293635</c:v>
                </c:pt>
                <c:pt idx="17027">
                  <c:v>0.76393743611587861</c:v>
                </c:pt>
                <c:pt idx="17028">
                  <c:v>0.7638890154950565</c:v>
                </c:pt>
                <c:pt idx="17029">
                  <c:v>0.76384215890987117</c:v>
                </c:pt>
                <c:pt idx="17030">
                  <c:v>0.76380412219834526</c:v>
                </c:pt>
                <c:pt idx="17031">
                  <c:v>0.76376781076334022</c:v>
                </c:pt>
                <c:pt idx="17032">
                  <c:v>0.76371429493222442</c:v>
                </c:pt>
                <c:pt idx="17033">
                  <c:v>0.7636741137171752</c:v>
                </c:pt>
                <c:pt idx="17034">
                  <c:v>0.76364547734602206</c:v>
                </c:pt>
                <c:pt idx="17035">
                  <c:v>0.76361643787265876</c:v>
                </c:pt>
                <c:pt idx="17036">
                  <c:v>0.76358539901303712</c:v>
                </c:pt>
                <c:pt idx="17037">
                  <c:v>0.76356496979983202</c:v>
                </c:pt>
                <c:pt idx="17038">
                  <c:v>0.76353655916579921</c:v>
                </c:pt>
                <c:pt idx="17039">
                  <c:v>0.76341895010438943</c:v>
                </c:pt>
                <c:pt idx="17040">
                  <c:v>0.76327185009596221</c:v>
                </c:pt>
                <c:pt idx="17041">
                  <c:v>0.76324042425833616</c:v>
                </c:pt>
                <c:pt idx="17042">
                  <c:v>0.76322017241022078</c:v>
                </c:pt>
                <c:pt idx="17043">
                  <c:v>0.76317130031457137</c:v>
                </c:pt>
                <c:pt idx="17044">
                  <c:v>0.76311481765189293</c:v>
                </c:pt>
                <c:pt idx="17045">
                  <c:v>0.76308242436954909</c:v>
                </c:pt>
                <c:pt idx="17046">
                  <c:v>0.76306318833876863</c:v>
                </c:pt>
                <c:pt idx="17047">
                  <c:v>0.76303290731095008</c:v>
                </c:pt>
                <c:pt idx="17048">
                  <c:v>0.76300565761034389</c:v>
                </c:pt>
                <c:pt idx="17049">
                  <c:v>0.76297323207958867</c:v>
                </c:pt>
                <c:pt idx="17050">
                  <c:v>0.7629499005316438</c:v>
                </c:pt>
                <c:pt idx="17051">
                  <c:v>0.76293363133183945</c:v>
                </c:pt>
                <c:pt idx="17052">
                  <c:v>0.76291820058486681</c:v>
                </c:pt>
                <c:pt idx="17053">
                  <c:v>0.76284902826907142</c:v>
                </c:pt>
                <c:pt idx="17054">
                  <c:v>0.7628226008970912</c:v>
                </c:pt>
                <c:pt idx="17055">
                  <c:v>0.76277011700692954</c:v>
                </c:pt>
                <c:pt idx="17056">
                  <c:v>0.76275007477172885</c:v>
                </c:pt>
                <c:pt idx="17057">
                  <c:v>0.76267453344335978</c:v>
                </c:pt>
                <c:pt idx="17058">
                  <c:v>0.7626549588066055</c:v>
                </c:pt>
                <c:pt idx="17059">
                  <c:v>0.76263820588414899</c:v>
                </c:pt>
                <c:pt idx="17060">
                  <c:v>0.76260826346230426</c:v>
                </c:pt>
                <c:pt idx="17061">
                  <c:v>0.76255303847828682</c:v>
                </c:pt>
                <c:pt idx="17062">
                  <c:v>0.76251959713019668</c:v>
                </c:pt>
                <c:pt idx="17063">
                  <c:v>0.76247461093879709</c:v>
                </c:pt>
                <c:pt idx="17064">
                  <c:v>0.76244245951719281</c:v>
                </c:pt>
                <c:pt idx="17065">
                  <c:v>0.7623825585492976</c:v>
                </c:pt>
                <c:pt idx="17066">
                  <c:v>0.76235798544689737</c:v>
                </c:pt>
                <c:pt idx="17067">
                  <c:v>0.76234078105020009</c:v>
                </c:pt>
                <c:pt idx="17068">
                  <c:v>0.76232430223748104</c:v>
                </c:pt>
                <c:pt idx="17069">
                  <c:v>0.76230867800121294</c:v>
                </c:pt>
                <c:pt idx="17070">
                  <c:v>0.76229363423165808</c:v>
                </c:pt>
                <c:pt idx="17071">
                  <c:v>0.7622690772534636</c:v>
                </c:pt>
                <c:pt idx="17072">
                  <c:v>0.76219469685852115</c:v>
                </c:pt>
                <c:pt idx="17073">
                  <c:v>0.76216702793267233</c:v>
                </c:pt>
                <c:pt idx="17074">
                  <c:v>0.76212626625090985</c:v>
                </c:pt>
                <c:pt idx="17075">
                  <c:v>0.76209840383517891</c:v>
                </c:pt>
                <c:pt idx="17076">
                  <c:v>0.76206673613622677</c:v>
                </c:pt>
                <c:pt idx="17077">
                  <c:v>0.76203524580236437</c:v>
                </c:pt>
                <c:pt idx="17078">
                  <c:v>0.76200602896391123</c:v>
                </c:pt>
                <c:pt idx="17079">
                  <c:v>0.76189278952940342</c:v>
                </c:pt>
                <c:pt idx="17080">
                  <c:v>0.76181816727372142</c:v>
                </c:pt>
                <c:pt idx="17081">
                  <c:v>0.76173625693219194</c:v>
                </c:pt>
                <c:pt idx="17082">
                  <c:v>0.76171610182872429</c:v>
                </c:pt>
                <c:pt idx="17083">
                  <c:v>0.76170117092802292</c:v>
                </c:pt>
                <c:pt idx="17084">
                  <c:v>0.7616869333628884</c:v>
                </c:pt>
                <c:pt idx="17085">
                  <c:v>0.76167303440314105</c:v>
                </c:pt>
                <c:pt idx="17086">
                  <c:v>0.76165805513040907</c:v>
                </c:pt>
                <c:pt idx="17087">
                  <c:v>0.76164386593730504</c:v>
                </c:pt>
                <c:pt idx="17088">
                  <c:v>0.76162790309506301</c:v>
                </c:pt>
                <c:pt idx="17089">
                  <c:v>0.76161356878528064</c:v>
                </c:pt>
                <c:pt idx="17090">
                  <c:v>0.76159965370191418</c:v>
                </c:pt>
                <c:pt idx="17091">
                  <c:v>0.76158559350128285</c:v>
                </c:pt>
                <c:pt idx="17092">
                  <c:v>0.76157211376795142</c:v>
                </c:pt>
                <c:pt idx="17093">
                  <c:v>0.76155844054591104</c:v>
                </c:pt>
                <c:pt idx="17094">
                  <c:v>0.76154457383457519</c:v>
                </c:pt>
                <c:pt idx="17095">
                  <c:v>0.76147480492727415</c:v>
                </c:pt>
                <c:pt idx="17096">
                  <c:v>0.76142417530669249</c:v>
                </c:pt>
                <c:pt idx="17097">
                  <c:v>0.76138744464585817</c:v>
                </c:pt>
                <c:pt idx="17098">
                  <c:v>0.76136799900216312</c:v>
                </c:pt>
                <c:pt idx="17099">
                  <c:v>0.76133391269053674</c:v>
                </c:pt>
                <c:pt idx="17100">
                  <c:v>0.76127960677920647</c:v>
                </c:pt>
                <c:pt idx="17101">
                  <c:v>0.76124406930021016</c:v>
                </c:pt>
                <c:pt idx="17102">
                  <c:v>0.76122275326272937</c:v>
                </c:pt>
                <c:pt idx="17103">
                  <c:v>0.76119489084758496</c:v>
                </c:pt>
                <c:pt idx="17104">
                  <c:v>0.76117215589055909</c:v>
                </c:pt>
                <c:pt idx="17105">
                  <c:v>0.76114297130051745</c:v>
                </c:pt>
                <c:pt idx="17106">
                  <c:v>0.76112168751086151</c:v>
                </c:pt>
                <c:pt idx="17107">
                  <c:v>0.7610732346416279</c:v>
                </c:pt>
                <c:pt idx="17108">
                  <c:v>0.76098094039080222</c:v>
                </c:pt>
                <c:pt idx="17109">
                  <c:v>0.76094822462669032</c:v>
                </c:pt>
                <c:pt idx="17110">
                  <c:v>0.76088693698707488</c:v>
                </c:pt>
                <c:pt idx="17111">
                  <c:v>0.76085991302417566</c:v>
                </c:pt>
                <c:pt idx="17112">
                  <c:v>0.76075492912023313</c:v>
                </c:pt>
                <c:pt idx="17113">
                  <c:v>0.76073483851300183</c:v>
                </c:pt>
                <c:pt idx="17114">
                  <c:v>0.76066092571650579</c:v>
                </c:pt>
                <c:pt idx="17115">
                  <c:v>0.76061032834433551</c:v>
                </c:pt>
                <c:pt idx="17116">
                  <c:v>0.76059001199998388</c:v>
                </c:pt>
                <c:pt idx="17117">
                  <c:v>0.76057311396084903</c:v>
                </c:pt>
                <c:pt idx="17118">
                  <c:v>0.76052749893011895</c:v>
                </c:pt>
                <c:pt idx="17119">
                  <c:v>0.76050642475396424</c:v>
                </c:pt>
                <c:pt idx="17120">
                  <c:v>0.76046263174440276</c:v>
                </c:pt>
                <c:pt idx="17121">
                  <c:v>0.76044304098402937</c:v>
                </c:pt>
                <c:pt idx="17122">
                  <c:v>0.76040930940199591</c:v>
                </c:pt>
                <c:pt idx="17123">
                  <c:v>0.76037559394475485</c:v>
                </c:pt>
                <c:pt idx="17124">
                  <c:v>0.76035585806711647</c:v>
                </c:pt>
                <c:pt idx="17125">
                  <c:v>0.76034076592553101</c:v>
                </c:pt>
                <c:pt idx="17126">
                  <c:v>0.76032646386416014</c:v>
                </c:pt>
                <c:pt idx="17127">
                  <c:v>0.76030682473116951</c:v>
                </c:pt>
                <c:pt idx="17128">
                  <c:v>0.76029279677894956</c:v>
                </c:pt>
                <c:pt idx="17129">
                  <c:v>0.76027880107514112</c:v>
                </c:pt>
                <c:pt idx="17130">
                  <c:v>0.7602651762245447</c:v>
                </c:pt>
                <c:pt idx="17131">
                  <c:v>0.76025161587077117</c:v>
                </c:pt>
                <c:pt idx="17132">
                  <c:v>0.76023795877293654</c:v>
                </c:pt>
                <c:pt idx="17133">
                  <c:v>0.76018592635701554</c:v>
                </c:pt>
                <c:pt idx="17134">
                  <c:v>0.76016212721062415</c:v>
                </c:pt>
                <c:pt idx="17135">
                  <c:v>0.76013141083277058</c:v>
                </c:pt>
                <c:pt idx="17136">
                  <c:v>0.76010724083258052</c:v>
                </c:pt>
                <c:pt idx="17137">
                  <c:v>0.76009100388060102</c:v>
                </c:pt>
                <c:pt idx="17138">
                  <c:v>0.76006296410036689</c:v>
                </c:pt>
                <c:pt idx="17139">
                  <c:v>0.76002655592130064</c:v>
                </c:pt>
                <c:pt idx="17140">
                  <c:v>0.76000652981030559</c:v>
                </c:pt>
                <c:pt idx="17141">
                  <c:v>0.75993198817447905</c:v>
                </c:pt>
                <c:pt idx="17142">
                  <c:v>0.75988793717997238</c:v>
                </c:pt>
                <c:pt idx="17143">
                  <c:v>0.75986130019507758</c:v>
                </c:pt>
                <c:pt idx="17144">
                  <c:v>0.75983703345023978</c:v>
                </c:pt>
                <c:pt idx="17145">
                  <c:v>0.75980817134196621</c:v>
                </c:pt>
                <c:pt idx="17146">
                  <c:v>0.75978317901315018</c:v>
                </c:pt>
                <c:pt idx="17147">
                  <c:v>0.75976324964680297</c:v>
                </c:pt>
                <c:pt idx="17148">
                  <c:v>0.75974648060072736</c:v>
                </c:pt>
                <c:pt idx="17149">
                  <c:v>0.75971232979286463</c:v>
                </c:pt>
                <c:pt idx="17150">
                  <c:v>0.75969251329478427</c:v>
                </c:pt>
                <c:pt idx="17151">
                  <c:v>0.75964036801059642</c:v>
                </c:pt>
                <c:pt idx="17152">
                  <c:v>0.75961621413402547</c:v>
                </c:pt>
                <c:pt idx="17153">
                  <c:v>0.75959770368722324</c:v>
                </c:pt>
                <c:pt idx="17154">
                  <c:v>0.75950515145086583</c:v>
                </c:pt>
                <c:pt idx="17155">
                  <c:v>0.7594151468202418</c:v>
                </c:pt>
                <c:pt idx="17156">
                  <c:v>0.75939579792060785</c:v>
                </c:pt>
                <c:pt idx="17157">
                  <c:v>0.75937973833371808</c:v>
                </c:pt>
                <c:pt idx="17158">
                  <c:v>0.75936363037479782</c:v>
                </c:pt>
                <c:pt idx="17159">
                  <c:v>0.75934837699232838</c:v>
                </c:pt>
                <c:pt idx="17160">
                  <c:v>0.75933322035450668</c:v>
                </c:pt>
                <c:pt idx="17161">
                  <c:v>0.75929202332270918</c:v>
                </c:pt>
                <c:pt idx="17162">
                  <c:v>0.7592518582318657</c:v>
                </c:pt>
                <c:pt idx="17163">
                  <c:v>0.75923123552995164</c:v>
                </c:pt>
                <c:pt idx="17164">
                  <c:v>0.75920851669713152</c:v>
                </c:pt>
                <c:pt idx="17165">
                  <c:v>0.75916535252690054</c:v>
                </c:pt>
                <c:pt idx="17166">
                  <c:v>0.75914576176594051</c:v>
                </c:pt>
                <c:pt idx="17167">
                  <c:v>0.75906072335255093</c:v>
                </c:pt>
                <c:pt idx="17168">
                  <c:v>0.75904063274531963</c:v>
                </c:pt>
                <c:pt idx="17169">
                  <c:v>0.75900848132371534</c:v>
                </c:pt>
                <c:pt idx="17170">
                  <c:v>0.75898774575353445</c:v>
                </c:pt>
                <c:pt idx="17171">
                  <c:v>0.758970799342369</c:v>
                </c:pt>
                <c:pt idx="17172">
                  <c:v>0.75889564499141771</c:v>
                </c:pt>
                <c:pt idx="17173">
                  <c:v>0.75884706312971151</c:v>
                </c:pt>
                <c:pt idx="17174">
                  <c:v>0.758826682288537</c:v>
                </c:pt>
                <c:pt idx="17175">
                  <c:v>0.75878043841906306</c:v>
                </c:pt>
                <c:pt idx="17176">
                  <c:v>0.75873720975259573</c:v>
                </c:pt>
                <c:pt idx="17177">
                  <c:v>0.75871345897823494</c:v>
                </c:pt>
                <c:pt idx="17178">
                  <c:v>0.75865386436790205</c:v>
                </c:pt>
                <c:pt idx="17179">
                  <c:v>0.75863435422738412</c:v>
                </c:pt>
                <c:pt idx="17180">
                  <c:v>0.75860979724918964</c:v>
                </c:pt>
                <c:pt idx="17181">
                  <c:v>0.75858043529405816</c:v>
                </c:pt>
                <c:pt idx="17182">
                  <c:v>0.75855686188478721</c:v>
                </c:pt>
                <c:pt idx="17183">
                  <c:v>0.75850365241123385</c:v>
                </c:pt>
                <c:pt idx="17184">
                  <c:v>0.75846648639977787</c:v>
                </c:pt>
                <c:pt idx="17185">
                  <c:v>0.75844654090922492</c:v>
                </c:pt>
                <c:pt idx="17186">
                  <c:v>0.75840750450456984</c:v>
                </c:pt>
                <c:pt idx="17187">
                  <c:v>0.75837751371010798</c:v>
                </c:pt>
                <c:pt idx="17188">
                  <c:v>0.75827980176722065</c:v>
                </c:pt>
                <c:pt idx="17189">
                  <c:v>0.75824536072600135</c:v>
                </c:pt>
                <c:pt idx="17190">
                  <c:v>0.75822578608983371</c:v>
                </c:pt>
                <c:pt idx="17191">
                  <c:v>0.75817207676942244</c:v>
                </c:pt>
                <c:pt idx="17192">
                  <c:v>0.75814390799612907</c:v>
                </c:pt>
                <c:pt idx="17193">
                  <c:v>0.75811994760885371</c:v>
                </c:pt>
                <c:pt idx="17194">
                  <c:v>0.75808869913631738</c:v>
                </c:pt>
                <c:pt idx="17195">
                  <c:v>0.75806872139735293</c:v>
                </c:pt>
                <c:pt idx="17196">
                  <c:v>0.75802341272477181</c:v>
                </c:pt>
                <c:pt idx="17197">
                  <c:v>0.75800309637983354</c:v>
                </c:pt>
                <c:pt idx="17198">
                  <c:v>0.75798629508534643</c:v>
                </c:pt>
                <c:pt idx="17199">
                  <c:v>0.75796146399800102</c:v>
                </c:pt>
                <c:pt idx="17200">
                  <c:v>0.75793737461766642</c:v>
                </c:pt>
                <c:pt idx="17201">
                  <c:v>0.75787286216212968</c:v>
                </c:pt>
                <c:pt idx="17202">
                  <c:v>0.75781460585031324</c:v>
                </c:pt>
                <c:pt idx="17203">
                  <c:v>0.75779474098020227</c:v>
                </c:pt>
                <c:pt idx="17204">
                  <c:v>0.75776973252776714</c:v>
                </c:pt>
                <c:pt idx="17205">
                  <c:v>0.75775020626304346</c:v>
                </c:pt>
                <c:pt idx="17206">
                  <c:v>0.7577182322065289</c:v>
                </c:pt>
                <c:pt idx="17207">
                  <c:v>0.75769451368057961</c:v>
                </c:pt>
                <c:pt idx="17208">
                  <c:v>0.75767987301323492</c:v>
                </c:pt>
                <c:pt idx="17209">
                  <c:v>0.75759040114813259</c:v>
                </c:pt>
                <c:pt idx="17210">
                  <c:v>0.75747211357441402</c:v>
                </c:pt>
                <c:pt idx="17211">
                  <c:v>0.75742065263288827</c:v>
                </c:pt>
                <c:pt idx="17212">
                  <c:v>0.7573586655886364</c:v>
                </c:pt>
                <c:pt idx="17213">
                  <c:v>0.75722680700710499</c:v>
                </c:pt>
                <c:pt idx="17214">
                  <c:v>0.7571881911356777</c:v>
                </c:pt>
                <c:pt idx="17215">
                  <c:v>0.75711267341234489</c:v>
                </c:pt>
                <c:pt idx="17216">
                  <c:v>0.75704604843114742</c:v>
                </c:pt>
                <c:pt idx="17217">
                  <c:v>0.75701856360956343</c:v>
                </c:pt>
                <c:pt idx="17218">
                  <c:v>0.7569929137980983</c:v>
                </c:pt>
                <c:pt idx="17219">
                  <c:v>0.75686722569007281</c:v>
                </c:pt>
                <c:pt idx="17220">
                  <c:v>0.75681911212865949</c:v>
                </c:pt>
                <c:pt idx="17221">
                  <c:v>0.75677307555709217</c:v>
                </c:pt>
                <c:pt idx="17222">
                  <c:v>0.7567160289248116</c:v>
                </c:pt>
                <c:pt idx="17223">
                  <c:v>0.75666364039530987</c:v>
                </c:pt>
                <c:pt idx="17224">
                  <c:v>0.75663516749191839</c:v>
                </c:pt>
                <c:pt idx="17225">
                  <c:v>0.75661365149431214</c:v>
                </c:pt>
                <c:pt idx="17226">
                  <c:v>0.75659286143515381</c:v>
                </c:pt>
                <c:pt idx="17227">
                  <c:v>0.75657233352008857</c:v>
                </c:pt>
                <c:pt idx="17228">
                  <c:v>0.75654857921330732</c:v>
                </c:pt>
                <c:pt idx="17229">
                  <c:v>0.75652845459729834</c:v>
                </c:pt>
                <c:pt idx="17230">
                  <c:v>0.75643922471192315</c:v>
                </c:pt>
                <c:pt idx="17231">
                  <c:v>0.75641353457025895</c:v>
                </c:pt>
                <c:pt idx="17232">
                  <c:v>0.75635431012410193</c:v>
                </c:pt>
                <c:pt idx="17233">
                  <c:v>0.75632966856027728</c:v>
                </c:pt>
                <c:pt idx="17234">
                  <c:v>0.75627629194823454</c:v>
                </c:pt>
                <c:pt idx="17235">
                  <c:v>0.75624451199346254</c:v>
                </c:pt>
                <c:pt idx="17236">
                  <c:v>0.75619486589622253</c:v>
                </c:pt>
                <c:pt idx="17237">
                  <c:v>0.75616982103334174</c:v>
                </c:pt>
                <c:pt idx="17238">
                  <c:v>0.75606181758262214</c:v>
                </c:pt>
                <c:pt idx="17239">
                  <c:v>0.75601334105235163</c:v>
                </c:pt>
                <c:pt idx="17240">
                  <c:v>0.75595964180091713</c:v>
                </c:pt>
                <c:pt idx="17241">
                  <c:v>0.75592350621839211</c:v>
                </c:pt>
                <c:pt idx="17242">
                  <c:v>0.75588202692410589</c:v>
                </c:pt>
                <c:pt idx="17243">
                  <c:v>0.75585282808226661</c:v>
                </c:pt>
                <c:pt idx="17244">
                  <c:v>0.75582800503401337</c:v>
                </c:pt>
                <c:pt idx="17245">
                  <c:v>0.7557683772888002</c:v>
                </c:pt>
                <c:pt idx="17246">
                  <c:v>0.75574371555987607</c:v>
                </c:pt>
                <c:pt idx="17247">
                  <c:v>0.7557027403894101</c:v>
                </c:pt>
                <c:pt idx="17248">
                  <c:v>0.75567261396032837</c:v>
                </c:pt>
                <c:pt idx="17249">
                  <c:v>0.75563831338718868</c:v>
                </c:pt>
                <c:pt idx="17250">
                  <c:v>0.75559360770191997</c:v>
                </c:pt>
                <c:pt idx="17251">
                  <c:v>0.755564126550888</c:v>
                </c:pt>
                <c:pt idx="17252">
                  <c:v>0.75549949789913839</c:v>
                </c:pt>
                <c:pt idx="17253">
                  <c:v>0.7554480571219786</c:v>
                </c:pt>
                <c:pt idx="17254">
                  <c:v>0.75540528727085932</c:v>
                </c:pt>
                <c:pt idx="17255">
                  <c:v>0.75538072636669917</c:v>
                </c:pt>
                <c:pt idx="17256">
                  <c:v>0.7553498336697041</c:v>
                </c:pt>
                <c:pt idx="17257">
                  <c:v>0.75532511144621495</c:v>
                </c:pt>
                <c:pt idx="17258">
                  <c:v>0.75528490254366243</c:v>
                </c:pt>
                <c:pt idx="17259">
                  <c:v>0.75525011801180197</c:v>
                </c:pt>
                <c:pt idx="17260">
                  <c:v>0.75516080746602865</c:v>
                </c:pt>
                <c:pt idx="17261">
                  <c:v>0.7551364280462971</c:v>
                </c:pt>
                <c:pt idx="17262">
                  <c:v>0.75511519435861707</c:v>
                </c:pt>
                <c:pt idx="17263">
                  <c:v>0.75505552628320483</c:v>
                </c:pt>
                <c:pt idx="17264">
                  <c:v>0.75503019911113134</c:v>
                </c:pt>
                <c:pt idx="17265">
                  <c:v>0.75500255297021823</c:v>
                </c:pt>
                <c:pt idx="17266">
                  <c:v>0.75497345495314294</c:v>
                </c:pt>
                <c:pt idx="17267">
                  <c:v>0.75494413512143999</c:v>
                </c:pt>
                <c:pt idx="17268">
                  <c:v>0.75487976861378348</c:v>
                </c:pt>
                <c:pt idx="17269">
                  <c:v>0.75485478424620123</c:v>
                </c:pt>
                <c:pt idx="17270">
                  <c:v>0.75483373204221627</c:v>
                </c:pt>
                <c:pt idx="17271">
                  <c:v>0.7548134057766791</c:v>
                </c:pt>
                <c:pt idx="17272">
                  <c:v>0.75475472578380787</c:v>
                </c:pt>
                <c:pt idx="17273">
                  <c:v>0.75467938954563718</c:v>
                </c:pt>
                <c:pt idx="17274">
                  <c:v>0.75464863800287163</c:v>
                </c:pt>
                <c:pt idx="17275">
                  <c:v>0.75460189565795599</c:v>
                </c:pt>
                <c:pt idx="17276">
                  <c:v>0.75456094065332324</c:v>
                </c:pt>
                <c:pt idx="17277">
                  <c:v>0.75448877031157002</c:v>
                </c:pt>
                <c:pt idx="17278">
                  <c:v>0.75436620776976304</c:v>
                </c:pt>
                <c:pt idx="17279">
                  <c:v>0.75432809602142248</c:v>
                </c:pt>
                <c:pt idx="17280">
                  <c:v>0.75430424089061077</c:v>
                </c:pt>
                <c:pt idx="17281">
                  <c:v>0.75380134730281223</c:v>
                </c:pt>
                <c:pt idx="17282">
                  <c:v>0.75370695519083808</c:v>
                </c:pt>
                <c:pt idx="17283">
                  <c:v>0.75361199845974502</c:v>
                </c:pt>
                <c:pt idx="17284">
                  <c:v>0.75358114609221538</c:v>
                </c:pt>
                <c:pt idx="17285">
                  <c:v>0.75351294824499215</c:v>
                </c:pt>
                <c:pt idx="17286">
                  <c:v>0.75348826635170207</c:v>
                </c:pt>
                <c:pt idx="17287">
                  <c:v>0.75342831596709714</c:v>
                </c:pt>
                <c:pt idx="17288">
                  <c:v>0.75337064422113276</c:v>
                </c:pt>
                <c:pt idx="17289">
                  <c:v>0.75331666266123931</c:v>
                </c:pt>
                <c:pt idx="17290">
                  <c:v>0.7532922429113087</c:v>
                </c:pt>
                <c:pt idx="17291">
                  <c:v>0.75300434797730886</c:v>
                </c:pt>
                <c:pt idx="17292">
                  <c:v>0.75297843602175063</c:v>
                </c:pt>
                <c:pt idx="17293">
                  <c:v>0.7529451840264505</c:v>
                </c:pt>
                <c:pt idx="17294">
                  <c:v>0.75283280478214476</c:v>
                </c:pt>
                <c:pt idx="17295">
                  <c:v>0.75280386808439848</c:v>
                </c:pt>
                <c:pt idx="17296">
                  <c:v>0.75275748870907355</c:v>
                </c:pt>
                <c:pt idx="17297">
                  <c:v>0.75273214137190059</c:v>
                </c:pt>
                <c:pt idx="17298">
                  <c:v>0.75267533671861364</c:v>
                </c:pt>
                <c:pt idx="17299">
                  <c:v>0.75265085647485164</c:v>
                </c:pt>
                <c:pt idx="17300">
                  <c:v>0.75261290604584008</c:v>
                </c:pt>
                <c:pt idx="17301">
                  <c:v>0.75258824431691596</c:v>
                </c:pt>
                <c:pt idx="17302">
                  <c:v>0.75255698865106369</c:v>
                </c:pt>
                <c:pt idx="17303">
                  <c:v>0.75252321236611019</c:v>
                </c:pt>
                <c:pt idx="17304">
                  <c:v>0.75248618952580826</c:v>
                </c:pt>
                <c:pt idx="17305">
                  <c:v>0.75245080004536347</c:v>
                </c:pt>
                <c:pt idx="17306">
                  <c:v>0.75241625749323016</c:v>
                </c:pt>
                <c:pt idx="17307">
                  <c:v>0.75237469753927944</c:v>
                </c:pt>
                <c:pt idx="17308">
                  <c:v>0.7522523769771996</c:v>
                </c:pt>
                <c:pt idx="17309">
                  <c:v>0.75219676205598174</c:v>
                </c:pt>
                <c:pt idx="17310">
                  <c:v>0.75203804376581662</c:v>
                </c:pt>
                <c:pt idx="17311">
                  <c:v>0.75196857552685969</c:v>
                </c:pt>
                <c:pt idx="17312">
                  <c:v>0.75193885239683422</c:v>
                </c:pt>
                <c:pt idx="17313">
                  <c:v>0.75191388819361793</c:v>
                </c:pt>
                <c:pt idx="17314">
                  <c:v>0.75188420539305789</c:v>
                </c:pt>
                <c:pt idx="17315">
                  <c:v>0.75185970498346277</c:v>
                </c:pt>
                <c:pt idx="17316">
                  <c:v>0.75183050614235702</c:v>
                </c:pt>
                <c:pt idx="17317">
                  <c:v>0.75180622754738957</c:v>
                </c:pt>
                <c:pt idx="17318">
                  <c:v>0.75173345225705213</c:v>
                </c:pt>
                <c:pt idx="17319">
                  <c:v>0.75164934426734331</c:v>
                </c:pt>
                <c:pt idx="17320">
                  <c:v>0.75158136823474764</c:v>
                </c:pt>
                <c:pt idx="17321">
                  <c:v>0.75149328775050894</c:v>
                </c:pt>
                <c:pt idx="17322">
                  <c:v>0.75146842437205663</c:v>
                </c:pt>
                <c:pt idx="17323">
                  <c:v>0.7514126884609752</c:v>
                </c:pt>
                <c:pt idx="17324">
                  <c:v>0.75130262818624272</c:v>
                </c:pt>
                <c:pt idx="17325">
                  <c:v>0.75127788579765398</c:v>
                </c:pt>
                <c:pt idx="17326">
                  <c:v>0.7512501186668773</c:v>
                </c:pt>
                <c:pt idx="17327">
                  <c:v>0.75122588040137528</c:v>
                </c:pt>
                <c:pt idx="17328">
                  <c:v>0.75116407484228553</c:v>
                </c:pt>
                <c:pt idx="17329">
                  <c:v>0.75113892915464064</c:v>
                </c:pt>
                <c:pt idx="17330">
                  <c:v>0.75111039575595062</c:v>
                </c:pt>
                <c:pt idx="17331">
                  <c:v>0.75106566990558243</c:v>
                </c:pt>
                <c:pt idx="17332">
                  <c:v>0.75104120982618638</c:v>
                </c:pt>
                <c:pt idx="17333">
                  <c:v>0.75101330154118018</c:v>
                </c:pt>
                <c:pt idx="17334">
                  <c:v>0.75098482863705518</c:v>
                </c:pt>
                <c:pt idx="17335">
                  <c:v>0.75095617424923522</c:v>
                </c:pt>
                <c:pt idx="17336">
                  <c:v>0.75084938069495066</c:v>
                </c:pt>
                <c:pt idx="17337">
                  <c:v>0.75079015624879364</c:v>
                </c:pt>
                <c:pt idx="17338">
                  <c:v>0.75073688046151488</c:v>
                </c:pt>
                <c:pt idx="17339">
                  <c:v>0.75063974591654536</c:v>
                </c:pt>
                <c:pt idx="17340">
                  <c:v>0.750568160358277</c:v>
                </c:pt>
                <c:pt idx="17341">
                  <c:v>0.75054363978431593</c:v>
                </c:pt>
                <c:pt idx="17342">
                  <c:v>0.75050941987084074</c:v>
                </c:pt>
                <c:pt idx="17343">
                  <c:v>0.75044944932113633</c:v>
                </c:pt>
                <c:pt idx="17344">
                  <c:v>0.75040823217167685</c:v>
                </c:pt>
                <c:pt idx="17345">
                  <c:v>0.75035499671459716</c:v>
                </c:pt>
                <c:pt idx="17346">
                  <c:v>0.75031650183229992</c:v>
                </c:pt>
                <c:pt idx="17347">
                  <c:v>0.75029470352623473</c:v>
                </c:pt>
                <c:pt idx="17348">
                  <c:v>0.75023739474986118</c:v>
                </c:pt>
                <c:pt idx="17349">
                  <c:v>0.75018734535356491</c:v>
                </c:pt>
                <c:pt idx="17350">
                  <c:v>0.7501566543060979</c:v>
                </c:pt>
                <c:pt idx="17351">
                  <c:v>0.75009226763334191</c:v>
                </c:pt>
                <c:pt idx="17352">
                  <c:v>0.7500217911467445</c:v>
                </c:pt>
                <c:pt idx="17353">
                  <c:v>0.74997900113199278</c:v>
                </c:pt>
                <c:pt idx="17354">
                  <c:v>0.74993467858068075</c:v>
                </c:pt>
                <c:pt idx="17355">
                  <c:v>0.74987488951540493</c:v>
                </c:pt>
                <c:pt idx="17356">
                  <c:v>0.74981229752330236</c:v>
                </c:pt>
                <c:pt idx="17357">
                  <c:v>0.74977702903272114</c:v>
                </c:pt>
                <c:pt idx="17358">
                  <c:v>0.74975087509743576</c:v>
                </c:pt>
                <c:pt idx="17359">
                  <c:v>0.74972966157485532</c:v>
                </c:pt>
                <c:pt idx="17360">
                  <c:v>0.74970635089732929</c:v>
                </c:pt>
                <c:pt idx="17361">
                  <c:v>0.74967148570507069</c:v>
                </c:pt>
                <c:pt idx="17362">
                  <c:v>0.74964543259528293</c:v>
                </c:pt>
                <c:pt idx="17363">
                  <c:v>0.74959362884926595</c:v>
                </c:pt>
                <c:pt idx="17364">
                  <c:v>0.74956213120368653</c:v>
                </c:pt>
                <c:pt idx="17365">
                  <c:v>0.74951807079646759</c:v>
                </c:pt>
                <c:pt idx="17366">
                  <c:v>0.7494606007000314</c:v>
                </c:pt>
                <c:pt idx="17367">
                  <c:v>0.74935050009509985</c:v>
                </c:pt>
                <c:pt idx="17368">
                  <c:v>0.74924294027363547</c:v>
                </c:pt>
                <c:pt idx="17369">
                  <c:v>0.74921170477214916</c:v>
                </c:pt>
                <c:pt idx="17370">
                  <c:v>0.74918712370288953</c:v>
                </c:pt>
                <c:pt idx="17371">
                  <c:v>0.74910662523885352</c:v>
                </c:pt>
                <c:pt idx="17372">
                  <c:v>0.74906185905828626</c:v>
                </c:pt>
                <c:pt idx="17373">
                  <c:v>0.74902324318685898</c:v>
                </c:pt>
                <c:pt idx="17374">
                  <c:v>0.74895296834978964</c:v>
                </c:pt>
                <c:pt idx="17375">
                  <c:v>0.74892409214734201</c:v>
                </c:pt>
                <c:pt idx="17376">
                  <c:v>0.74885950382579147</c:v>
                </c:pt>
                <c:pt idx="17377">
                  <c:v>0.7488356688593456</c:v>
                </c:pt>
                <c:pt idx="17378">
                  <c:v>0.74878630507129817</c:v>
                </c:pt>
                <c:pt idx="17379">
                  <c:v>0.74876319604330022</c:v>
                </c:pt>
                <c:pt idx="17380">
                  <c:v>0.74871496149275696</c:v>
                </c:pt>
                <c:pt idx="17381">
                  <c:v>0.74867572050764586</c:v>
                </c:pt>
                <c:pt idx="17382">
                  <c:v>0.74864728793371993</c:v>
                </c:pt>
                <c:pt idx="17383">
                  <c:v>0.74861960146334139</c:v>
                </c:pt>
                <c:pt idx="17384">
                  <c:v>0.74859629078581535</c:v>
                </c:pt>
                <c:pt idx="17385">
                  <c:v>0.7485000838280883</c:v>
                </c:pt>
                <c:pt idx="17386">
                  <c:v>0.74845346247303624</c:v>
                </c:pt>
                <c:pt idx="17387">
                  <c:v>0.74843037361013787</c:v>
                </c:pt>
                <c:pt idx="17388">
                  <c:v>0.7483655231437607</c:v>
                </c:pt>
                <c:pt idx="17389">
                  <c:v>0.74834227296079969</c:v>
                </c:pt>
                <c:pt idx="17390">
                  <c:v>0.74830383857380101</c:v>
                </c:pt>
                <c:pt idx="17391">
                  <c:v>0.74827665622650907</c:v>
                </c:pt>
                <c:pt idx="17392">
                  <c:v>0.74825342620864754</c:v>
                </c:pt>
                <c:pt idx="17393">
                  <c:v>0.74799438731272949</c:v>
                </c:pt>
                <c:pt idx="17394">
                  <c:v>0.74797039102695462</c:v>
                </c:pt>
                <c:pt idx="17395">
                  <c:v>0.74793383198027386</c:v>
                </c:pt>
                <c:pt idx="17396">
                  <c:v>0.74784189999136885</c:v>
                </c:pt>
                <c:pt idx="17397">
                  <c:v>0.74781784321102895</c:v>
                </c:pt>
                <c:pt idx="17398">
                  <c:v>0.74778586160672877</c:v>
                </c:pt>
                <c:pt idx="17399">
                  <c:v>0.74776035294949317</c:v>
                </c:pt>
                <c:pt idx="17400">
                  <c:v>0.74772746392305012</c:v>
                </c:pt>
                <c:pt idx="17401">
                  <c:v>0.74770362895660425</c:v>
                </c:pt>
                <c:pt idx="17402">
                  <c:v>0.74767582149636214</c:v>
                </c:pt>
                <c:pt idx="17403">
                  <c:v>0.74765255114830154</c:v>
                </c:pt>
                <c:pt idx="17404">
                  <c:v>0.74763188207900677</c:v>
                </c:pt>
                <c:pt idx="17405">
                  <c:v>0.74761331016392396</c:v>
                </c:pt>
                <c:pt idx="17406">
                  <c:v>0.7475971983719103</c:v>
                </c:pt>
                <c:pt idx="17407">
                  <c:v>0.74754642303789975</c:v>
                </c:pt>
                <c:pt idx="17408">
                  <c:v>0.74750764584640983</c:v>
                </c:pt>
                <c:pt idx="17409">
                  <c:v>0.74746213356376234</c:v>
                </c:pt>
                <c:pt idx="17410">
                  <c:v>0.74739583122122299</c:v>
                </c:pt>
                <c:pt idx="17411">
                  <c:v>0.74733983316604846</c:v>
                </c:pt>
                <c:pt idx="17412">
                  <c:v>0.74730365725332437</c:v>
                </c:pt>
                <c:pt idx="17413">
                  <c:v>0.74725173251744381</c:v>
                </c:pt>
                <c:pt idx="17414">
                  <c:v>0.74722563907745698</c:v>
                </c:pt>
                <c:pt idx="17415">
                  <c:v>0.74720678485244796</c:v>
                </c:pt>
                <c:pt idx="17416">
                  <c:v>0.74718881788594949</c:v>
                </c:pt>
                <c:pt idx="17417">
                  <c:v>0.74712344313065249</c:v>
                </c:pt>
                <c:pt idx="17418">
                  <c:v>0.74705099047970669</c:v>
                </c:pt>
                <c:pt idx="17419">
                  <c:v>0.74702737732788849</c:v>
                </c:pt>
                <c:pt idx="17420">
                  <c:v>0.74700094108414405</c:v>
                </c:pt>
                <c:pt idx="17421">
                  <c:v>0.74697787238561164</c:v>
                </c:pt>
                <c:pt idx="17422">
                  <c:v>0.74695167812086072</c:v>
                </c:pt>
                <c:pt idx="17423">
                  <c:v>0.74692866991762685</c:v>
                </c:pt>
                <c:pt idx="17424">
                  <c:v>0.74679713397475356</c:v>
                </c:pt>
                <c:pt idx="17425">
                  <c:v>0.74677019360718888</c:v>
                </c:pt>
                <c:pt idx="17426">
                  <c:v>0.74667898755673179</c:v>
                </c:pt>
                <c:pt idx="17427">
                  <c:v>0.74653091635842272</c:v>
                </c:pt>
                <c:pt idx="17428">
                  <c:v>0.74639887629172919</c:v>
                </c:pt>
                <c:pt idx="17429">
                  <c:v>0.74637538412977456</c:v>
                </c:pt>
                <c:pt idx="17430">
                  <c:v>0.74635515868900149</c:v>
                </c:pt>
                <c:pt idx="17431">
                  <c:v>0.74633717155740353</c:v>
                </c:pt>
                <c:pt idx="17432">
                  <c:v>0.74629424038695513</c:v>
                </c:pt>
                <c:pt idx="17433">
                  <c:v>0.74626691688543378</c:v>
                </c:pt>
                <c:pt idx="17434">
                  <c:v>0.7462455420427907</c:v>
                </c:pt>
                <c:pt idx="17435">
                  <c:v>0.74622503429282505</c:v>
                </c:pt>
                <c:pt idx="17436">
                  <c:v>0.74615840931089394</c:v>
                </c:pt>
                <c:pt idx="17437">
                  <c:v>0.74612453220191</c:v>
                </c:pt>
                <c:pt idx="17438">
                  <c:v>0.74604901447931071</c:v>
                </c:pt>
                <c:pt idx="17439">
                  <c:v>0.74599664611417482</c:v>
                </c:pt>
                <c:pt idx="17440">
                  <c:v>0.74597279098336311</c:v>
                </c:pt>
                <c:pt idx="17441">
                  <c:v>0.74595254537749056</c:v>
                </c:pt>
                <c:pt idx="17442">
                  <c:v>0.74589803952867728</c:v>
                </c:pt>
                <c:pt idx="17443">
                  <c:v>0.74583004333024849</c:v>
                </c:pt>
                <c:pt idx="17444">
                  <c:v>0.74574777035065853</c:v>
                </c:pt>
                <c:pt idx="17445">
                  <c:v>0.7457240160446108</c:v>
                </c:pt>
                <c:pt idx="17446">
                  <c:v>0.74568995745046462</c:v>
                </c:pt>
                <c:pt idx="17447">
                  <c:v>0.74566678792790175</c:v>
                </c:pt>
                <c:pt idx="17448">
                  <c:v>0.74562196125276947</c:v>
                </c:pt>
                <c:pt idx="17449">
                  <c:v>0.74558314373181411</c:v>
                </c:pt>
                <c:pt idx="17450">
                  <c:v>0.74555872398261713</c:v>
                </c:pt>
                <c:pt idx="17451">
                  <c:v>0.74553892200526617</c:v>
                </c:pt>
                <c:pt idx="17452">
                  <c:v>0.74551956365717054</c:v>
                </c:pt>
                <c:pt idx="17453">
                  <c:v>0.74546856650853233</c:v>
                </c:pt>
                <c:pt idx="17454">
                  <c:v>0.74544025492446997</c:v>
                </c:pt>
                <c:pt idx="17455">
                  <c:v>0.74538090948844937</c:v>
                </c:pt>
                <c:pt idx="17456">
                  <c:v>0.74535759881092334</c:v>
                </c:pt>
                <c:pt idx="17457">
                  <c:v>0.74521436719982159</c:v>
                </c:pt>
                <c:pt idx="17458">
                  <c:v>0.74518482555422461</c:v>
                </c:pt>
                <c:pt idx="17459">
                  <c:v>0.74515538473265808</c:v>
                </c:pt>
                <c:pt idx="17460">
                  <c:v>0.7451070695224502</c:v>
                </c:pt>
                <c:pt idx="17461">
                  <c:v>0.7450709541035575</c:v>
                </c:pt>
                <c:pt idx="17462">
                  <c:v>0.74502241707872208</c:v>
                </c:pt>
                <c:pt idx="17463">
                  <c:v>0.74499829980381727</c:v>
                </c:pt>
                <c:pt idx="17464">
                  <c:v>0.7449650478077835</c:v>
                </c:pt>
                <c:pt idx="17465">
                  <c:v>0.74490316158829573</c:v>
                </c:pt>
                <c:pt idx="17466">
                  <c:v>0.7448217557013832</c:v>
                </c:pt>
                <c:pt idx="17467">
                  <c:v>0.74479334329255675</c:v>
                </c:pt>
                <c:pt idx="17468">
                  <c:v>0.74477475121237446</c:v>
                </c:pt>
                <c:pt idx="17469">
                  <c:v>0.74471697864237962</c:v>
                </c:pt>
                <c:pt idx="17470">
                  <c:v>0.74465563687617753</c:v>
                </c:pt>
                <c:pt idx="17471">
                  <c:v>0.74459062509047125</c:v>
                </c:pt>
                <c:pt idx="17472">
                  <c:v>0.74454448769413994</c:v>
                </c:pt>
                <c:pt idx="17473">
                  <c:v>0.74452119718171339</c:v>
                </c:pt>
                <c:pt idx="17474">
                  <c:v>0.74450161701899009</c:v>
                </c:pt>
                <c:pt idx="17475">
                  <c:v>0.74447614869195355</c:v>
                </c:pt>
                <c:pt idx="17476">
                  <c:v>0.74441024964847036</c:v>
                </c:pt>
                <c:pt idx="17477">
                  <c:v>0.74435171081056217</c:v>
                </c:pt>
                <c:pt idx="17478">
                  <c:v>0.74432835980283707</c:v>
                </c:pt>
                <c:pt idx="17479">
                  <c:v>0.74429373659103926</c:v>
                </c:pt>
                <c:pt idx="17480">
                  <c:v>0.74425009964797606</c:v>
                </c:pt>
                <c:pt idx="17481">
                  <c:v>0.7441984370561886</c:v>
                </c:pt>
                <c:pt idx="17482">
                  <c:v>0.74413836568172009</c:v>
                </c:pt>
                <c:pt idx="17483">
                  <c:v>0.74411344180870287</c:v>
                </c:pt>
                <c:pt idx="17484">
                  <c:v>0.74409331719269389</c:v>
                </c:pt>
                <c:pt idx="17485">
                  <c:v>0.74407347488587749</c:v>
                </c:pt>
                <c:pt idx="17486">
                  <c:v>0.74403969860165753</c:v>
                </c:pt>
                <c:pt idx="17487">
                  <c:v>0.74399709007060089</c:v>
                </c:pt>
                <c:pt idx="17488">
                  <c:v>0.74397458599045363</c:v>
                </c:pt>
                <c:pt idx="17489">
                  <c:v>0.74391205449364961</c:v>
                </c:pt>
                <c:pt idx="17490">
                  <c:v>0.74388461000153105</c:v>
                </c:pt>
                <c:pt idx="17491">
                  <c:v>0.74384371549146322</c:v>
                </c:pt>
                <c:pt idx="17492">
                  <c:v>0.7437926578482601</c:v>
                </c:pt>
                <c:pt idx="17493">
                  <c:v>0.7437562802852743</c:v>
                </c:pt>
                <c:pt idx="17494">
                  <c:v>0.74370487983831346</c:v>
                </c:pt>
                <c:pt idx="17495">
                  <c:v>0.74361988459082773</c:v>
                </c:pt>
                <c:pt idx="17496">
                  <c:v>0.74359643275907217</c:v>
                </c:pt>
                <c:pt idx="17497">
                  <c:v>0.74356142641258405</c:v>
                </c:pt>
                <c:pt idx="17498">
                  <c:v>0.74347407186679326</c:v>
                </c:pt>
                <c:pt idx="17499">
                  <c:v>0.74345072085906816</c:v>
                </c:pt>
                <c:pt idx="17500">
                  <c:v>0.74341273010059117</c:v>
                </c:pt>
                <c:pt idx="17501">
                  <c:v>0.74338357158895085</c:v>
                </c:pt>
                <c:pt idx="17502">
                  <c:v>0.74334866606722683</c:v>
                </c:pt>
                <c:pt idx="17503">
                  <c:v>0.7433153939068271</c:v>
                </c:pt>
                <c:pt idx="17504">
                  <c:v>0.74324390917332273</c:v>
                </c:pt>
                <c:pt idx="17505">
                  <c:v>0.74319494868433156</c:v>
                </c:pt>
                <c:pt idx="17506">
                  <c:v>0.74316996431601567</c:v>
                </c:pt>
                <c:pt idx="17507">
                  <c:v>0.74315004134953477</c:v>
                </c:pt>
                <c:pt idx="17508">
                  <c:v>0.74313040069224645</c:v>
                </c:pt>
                <c:pt idx="17509">
                  <c:v>0.74311096168448632</c:v>
                </c:pt>
                <c:pt idx="17510">
                  <c:v>0.74309152267599254</c:v>
                </c:pt>
                <c:pt idx="17511">
                  <c:v>0.74307222482319546</c:v>
                </c:pt>
                <c:pt idx="17512">
                  <c:v>0.74305331010362152</c:v>
                </c:pt>
                <c:pt idx="17513">
                  <c:v>0.74303471802343923</c:v>
                </c:pt>
                <c:pt idx="17514">
                  <c:v>0.74301578313949934</c:v>
                </c:pt>
                <c:pt idx="17515">
                  <c:v>0.74299285559519634</c:v>
                </c:pt>
                <c:pt idx="17516">
                  <c:v>0.74297386021669143</c:v>
                </c:pt>
                <c:pt idx="17517">
                  <c:v>0.74295508665208054</c:v>
                </c:pt>
                <c:pt idx="17518">
                  <c:v>0.74292973931490758</c:v>
                </c:pt>
                <c:pt idx="17519">
                  <c:v>0.74290648913194657</c:v>
                </c:pt>
                <c:pt idx="17520">
                  <c:v>0.74286900249728982</c:v>
                </c:pt>
                <c:pt idx="17521">
                  <c:v>0.74283163685249665</c:v>
                </c:pt>
                <c:pt idx="17522">
                  <c:v>0.74279203289852835</c:v>
                </c:pt>
                <c:pt idx="17523">
                  <c:v>0.74274728688306069</c:v>
                </c:pt>
                <c:pt idx="17524">
                  <c:v>0.74272443999988946</c:v>
                </c:pt>
                <c:pt idx="17525">
                  <c:v>0.7426925390552539</c:v>
                </c:pt>
                <c:pt idx="17526">
                  <c:v>0.74263595621659462</c:v>
                </c:pt>
                <c:pt idx="17527">
                  <c:v>0.74261254471430449</c:v>
                </c:pt>
                <c:pt idx="17528">
                  <c:v>0.74259316620110927</c:v>
                </c:pt>
                <c:pt idx="17529">
                  <c:v>0.74255211037097879</c:v>
                </c:pt>
                <c:pt idx="17530">
                  <c:v>0.74252890051821685</c:v>
                </c:pt>
                <c:pt idx="17531">
                  <c:v>0.74244319949811632</c:v>
                </c:pt>
                <c:pt idx="17532">
                  <c:v>0.74220817678035766</c:v>
                </c:pt>
                <c:pt idx="17533">
                  <c:v>0.74217117620854045</c:v>
                </c:pt>
                <c:pt idx="17534">
                  <c:v>0.74212652987532846</c:v>
                </c:pt>
                <c:pt idx="17535">
                  <c:v>0.74209106459745755</c:v>
                </c:pt>
                <c:pt idx="17536">
                  <c:v>0.74203048191889209</c:v>
                </c:pt>
                <c:pt idx="17537">
                  <c:v>0.74199464817002725</c:v>
                </c:pt>
                <c:pt idx="17538">
                  <c:v>0.74194597936868678</c:v>
                </c:pt>
                <c:pt idx="17539">
                  <c:v>0.74184802764842728</c:v>
                </c:pt>
                <c:pt idx="17540">
                  <c:v>0.74181274660493624</c:v>
                </c:pt>
                <c:pt idx="17541">
                  <c:v>0.74174414969509905</c:v>
                </c:pt>
                <c:pt idx="17542">
                  <c:v>0.74165154079531492</c:v>
                </c:pt>
                <c:pt idx="17543">
                  <c:v>0.7416151850471786</c:v>
                </c:pt>
                <c:pt idx="17544">
                  <c:v>0.74157483753589903</c:v>
                </c:pt>
                <c:pt idx="17545">
                  <c:v>0.74150654768373403</c:v>
                </c:pt>
                <c:pt idx="17546">
                  <c:v>0.74146027394050285</c:v>
                </c:pt>
                <c:pt idx="17547">
                  <c:v>0.74142763360170572</c:v>
                </c:pt>
                <c:pt idx="17548">
                  <c:v>0.74135311045879981</c:v>
                </c:pt>
                <c:pt idx="17549">
                  <c:v>0.74129086966411284</c:v>
                </c:pt>
                <c:pt idx="17550">
                  <c:v>0.74125561932672412</c:v>
                </c:pt>
                <c:pt idx="17551">
                  <c:v>0.74122506698724711</c:v>
                </c:pt>
                <c:pt idx="17552">
                  <c:v>0.74117044124673559</c:v>
                </c:pt>
                <c:pt idx="17553">
                  <c:v>0.74113528302765397</c:v>
                </c:pt>
                <c:pt idx="17554">
                  <c:v>0.74107912199431325</c:v>
                </c:pt>
                <c:pt idx="17555">
                  <c:v>0.74103625660163208</c:v>
                </c:pt>
                <c:pt idx="17556">
                  <c:v>0.74100143614632497</c:v>
                </c:pt>
                <c:pt idx="17557">
                  <c:v>0.74097146721944118</c:v>
                </c:pt>
                <c:pt idx="17558">
                  <c:v>0.74094195887962422</c:v>
                </c:pt>
                <c:pt idx="17559">
                  <c:v>0.74086329044418053</c:v>
                </c:pt>
                <c:pt idx="17560">
                  <c:v>0.74082846998887342</c:v>
                </c:pt>
                <c:pt idx="17561">
                  <c:v>0.74076690472285256</c:v>
                </c:pt>
                <c:pt idx="17562">
                  <c:v>0.74073199215035546</c:v>
                </c:pt>
                <c:pt idx="17563">
                  <c:v>0.74067537052883081</c:v>
                </c:pt>
                <c:pt idx="17564">
                  <c:v>0.74063210596017037</c:v>
                </c:pt>
                <c:pt idx="17565">
                  <c:v>0.74058752103916303</c:v>
                </c:pt>
                <c:pt idx="17566">
                  <c:v>0.74051815648235275</c:v>
                </c:pt>
                <c:pt idx="17567">
                  <c:v>0.74047639650041919</c:v>
                </c:pt>
                <c:pt idx="17568">
                  <c:v>0.74041661217492916</c:v>
                </c:pt>
                <c:pt idx="17569">
                  <c:v>0.74038145395584753</c:v>
                </c:pt>
                <c:pt idx="17570">
                  <c:v>0.74032919256734298</c:v>
                </c:pt>
                <c:pt idx="17571">
                  <c:v>0.74029246834821272</c:v>
                </c:pt>
                <c:pt idx="17572">
                  <c:v>0.74023824178479747</c:v>
                </c:pt>
                <c:pt idx="17573">
                  <c:v>0.7401736059308841</c:v>
                </c:pt>
                <c:pt idx="17574">
                  <c:v>0.74013138536188372</c:v>
                </c:pt>
                <c:pt idx="17575">
                  <c:v>0.74003853081551507</c:v>
                </c:pt>
                <c:pt idx="17576">
                  <c:v>0.73994979085558188</c:v>
                </c:pt>
                <c:pt idx="17577">
                  <c:v>0.73991107075543849</c:v>
                </c:pt>
                <c:pt idx="17578">
                  <c:v>0.73985641430882465</c:v>
                </c:pt>
                <c:pt idx="17579">
                  <c:v>0.73973131860075514</c:v>
                </c:pt>
                <c:pt idx="17580">
                  <c:v>0.73965034722550915</c:v>
                </c:pt>
                <c:pt idx="17581">
                  <c:v>0.73959790160262473</c:v>
                </c:pt>
                <c:pt idx="17582">
                  <c:v>0.73954729833135879</c:v>
                </c:pt>
                <c:pt idx="17583">
                  <c:v>0.73942214121108463</c:v>
                </c:pt>
                <c:pt idx="17584">
                  <c:v>0.73928144692143616</c:v>
                </c:pt>
                <c:pt idx="17585">
                  <c:v>0.73923827446996571</c:v>
                </c:pt>
                <c:pt idx="17586">
                  <c:v>0.73920093613437399</c:v>
                </c:pt>
                <c:pt idx="17587">
                  <c:v>0.73915896121195823</c:v>
                </c:pt>
                <c:pt idx="17588">
                  <c:v>0.73907384454417435</c:v>
                </c:pt>
                <c:pt idx="17589">
                  <c:v>0.73902112256748598</c:v>
                </c:pt>
                <c:pt idx="17590">
                  <c:v>0.73896965953205695</c:v>
                </c:pt>
                <c:pt idx="17591">
                  <c:v>0.73889099109661327</c:v>
                </c:pt>
                <c:pt idx="17592">
                  <c:v>0.73884726593976902</c:v>
                </c:pt>
                <c:pt idx="17593">
                  <c:v>0.73870233424039278</c:v>
                </c:pt>
                <c:pt idx="17594">
                  <c:v>0.73866557931627719</c:v>
                </c:pt>
                <c:pt idx="17595">
                  <c:v>0.73862397286373827</c:v>
                </c:pt>
                <c:pt idx="17596">
                  <c:v>0.73855519171840411</c:v>
                </c:pt>
                <c:pt idx="17597">
                  <c:v>0.73847953245864828</c:v>
                </c:pt>
                <c:pt idx="17598">
                  <c:v>0.73839057755711579</c:v>
                </c:pt>
                <c:pt idx="17599">
                  <c:v>0.73823152115901924</c:v>
                </c:pt>
                <c:pt idx="17600">
                  <c:v>0.73815549342826947</c:v>
                </c:pt>
                <c:pt idx="17601">
                  <c:v>0.73807682499282579</c:v>
                </c:pt>
                <c:pt idx="17602">
                  <c:v>0.73794798316819765</c:v>
                </c:pt>
                <c:pt idx="17603">
                  <c:v>0.73786673544026471</c:v>
                </c:pt>
                <c:pt idx="17604">
                  <c:v>0.73777897806778692</c:v>
                </c:pt>
                <c:pt idx="17605">
                  <c:v>0.73773513008765035</c:v>
                </c:pt>
                <c:pt idx="17606">
                  <c:v>0.73765296118334966</c:v>
                </c:pt>
                <c:pt idx="17607">
                  <c:v>0.73751558312817833</c:v>
                </c:pt>
                <c:pt idx="17608">
                  <c:v>0.73747941161442188</c:v>
                </c:pt>
                <c:pt idx="17609">
                  <c:v>0.73742205305202646</c:v>
                </c:pt>
                <c:pt idx="17610">
                  <c:v>0.73736773437030423</c:v>
                </c:pt>
                <c:pt idx="17611">
                  <c:v>0.73729014064062293</c:v>
                </c:pt>
                <c:pt idx="17612">
                  <c:v>0.73723619042989452</c:v>
                </c:pt>
                <c:pt idx="17613">
                  <c:v>0.73707722614898796</c:v>
                </c:pt>
                <c:pt idx="17614">
                  <c:v>0.73700279512327205</c:v>
                </c:pt>
                <c:pt idx="17615">
                  <c:v>0.7368379353153991</c:v>
                </c:pt>
                <c:pt idx="17616">
                  <c:v>0.73675874488068394</c:v>
                </c:pt>
                <c:pt idx="17617">
                  <c:v>0.73671354584209803</c:v>
                </c:pt>
                <c:pt idx="17618">
                  <c:v>0.73667933950436937</c:v>
                </c:pt>
                <c:pt idx="17619">
                  <c:v>0.73659701707067404</c:v>
                </c:pt>
                <c:pt idx="17620">
                  <c:v>0.73653873733191089</c:v>
                </c:pt>
                <c:pt idx="17621">
                  <c:v>0.73646571877684897</c:v>
                </c:pt>
                <c:pt idx="17622">
                  <c:v>0.73640955774350825</c:v>
                </c:pt>
                <c:pt idx="17623">
                  <c:v>0.73629051109068266</c:v>
                </c:pt>
                <c:pt idx="17624">
                  <c:v>0.73621436053664058</c:v>
                </c:pt>
                <c:pt idx="17625">
                  <c:v>0.73610022682332599</c:v>
                </c:pt>
                <c:pt idx="17626">
                  <c:v>0.73605462860876092</c:v>
                </c:pt>
                <c:pt idx="17627">
                  <c:v>0.73600949098237978</c:v>
                </c:pt>
                <c:pt idx="17628">
                  <c:v>0.73591052596856255</c:v>
                </c:pt>
                <c:pt idx="17629">
                  <c:v>0.73584435482181998</c:v>
                </c:pt>
                <c:pt idx="17630">
                  <c:v>0.73568766277461339</c:v>
                </c:pt>
                <c:pt idx="17631">
                  <c:v>0.7356360155036874</c:v>
                </c:pt>
                <c:pt idx="17632">
                  <c:v>0.73559106211168612</c:v>
                </c:pt>
                <c:pt idx="17633">
                  <c:v>0.73550729650235158</c:v>
                </c:pt>
                <c:pt idx="17634">
                  <c:v>0.73543495347595578</c:v>
                </c:pt>
                <c:pt idx="17635">
                  <c:v>0.73539933466869023</c:v>
                </c:pt>
                <c:pt idx="17636">
                  <c:v>0.73529650071502206</c:v>
                </c:pt>
                <c:pt idx="17637">
                  <c:v>0.73522035016097997</c:v>
                </c:pt>
                <c:pt idx="17638">
                  <c:v>0.73501680095906607</c:v>
                </c:pt>
                <c:pt idx="17639">
                  <c:v>0.73490979100675768</c:v>
                </c:pt>
                <c:pt idx="17640">
                  <c:v>0.73486698702628117</c:v>
                </c:pt>
                <c:pt idx="17641">
                  <c:v>0.73483634256961416</c:v>
                </c:pt>
                <c:pt idx="17642">
                  <c:v>0.734788564237422</c:v>
                </c:pt>
                <c:pt idx="17643">
                  <c:v>0.73457936515512634</c:v>
                </c:pt>
                <c:pt idx="17644">
                  <c:v>0.73452731870822108</c:v>
                </c:pt>
                <c:pt idx="17645">
                  <c:v>0.7344417721583556</c:v>
                </c:pt>
                <c:pt idx="17646">
                  <c:v>0.7343532471400217</c:v>
                </c:pt>
                <c:pt idx="17647">
                  <c:v>0.73431584739222533</c:v>
                </c:pt>
                <c:pt idx="17648">
                  <c:v>0.73427599117411491</c:v>
                </c:pt>
                <c:pt idx="17649">
                  <c:v>0.73419950285629831</c:v>
                </c:pt>
                <c:pt idx="17650">
                  <c:v>0.73415599263993625</c:v>
                </c:pt>
                <c:pt idx="17651">
                  <c:v>0.73408794843547287</c:v>
                </c:pt>
                <c:pt idx="17652">
                  <c:v>0.73398855353957404</c:v>
                </c:pt>
                <c:pt idx="17653">
                  <c:v>0.73383726572504759</c:v>
                </c:pt>
                <c:pt idx="17654">
                  <c:v>0.73379252727464561</c:v>
                </c:pt>
                <c:pt idx="17655">
                  <c:v>0.73371699083818198</c:v>
                </c:pt>
                <c:pt idx="17656">
                  <c:v>0.73366227298048048</c:v>
                </c:pt>
                <c:pt idx="17657">
                  <c:v>0.73356825161115946</c:v>
                </c:pt>
                <c:pt idx="17658">
                  <c:v>0.73352968503929361</c:v>
                </c:pt>
                <c:pt idx="17659">
                  <c:v>0.73345605236665312</c:v>
                </c:pt>
                <c:pt idx="17660">
                  <c:v>0.73338650357434587</c:v>
                </c:pt>
                <c:pt idx="17661">
                  <c:v>0.73335017853231188</c:v>
                </c:pt>
                <c:pt idx="17662">
                  <c:v>0.733319441958455</c:v>
                </c:pt>
                <c:pt idx="17663">
                  <c:v>0.73327881809337148</c:v>
                </c:pt>
                <c:pt idx="17664">
                  <c:v>0.73323398752577951</c:v>
                </c:pt>
                <c:pt idx="17665">
                  <c:v>0.73308696782708316</c:v>
                </c:pt>
                <c:pt idx="17666">
                  <c:v>0.73304416384660664</c:v>
                </c:pt>
                <c:pt idx="17667">
                  <c:v>0.73296684646961219</c:v>
                </c:pt>
                <c:pt idx="17668">
                  <c:v>0.73290534261467899</c:v>
                </c:pt>
                <c:pt idx="17669">
                  <c:v>0.73286106475246093</c:v>
                </c:pt>
                <c:pt idx="17670">
                  <c:v>0.73277389079145927</c:v>
                </c:pt>
                <c:pt idx="17671">
                  <c:v>0.73268659400716529</c:v>
                </c:pt>
                <c:pt idx="17672">
                  <c:v>0.732641732733471</c:v>
                </c:pt>
                <c:pt idx="17673">
                  <c:v>0.73259487557876368</c:v>
                </c:pt>
                <c:pt idx="17674">
                  <c:v>0.73255164171508858</c:v>
                </c:pt>
                <c:pt idx="17675">
                  <c:v>0.73251989184767397</c:v>
                </c:pt>
                <c:pt idx="17676">
                  <c:v>0.73248933950819695</c:v>
                </c:pt>
                <c:pt idx="17677">
                  <c:v>0.73245863363932529</c:v>
                </c:pt>
                <c:pt idx="17678">
                  <c:v>0.73240996483798482</c:v>
                </c:pt>
                <c:pt idx="17679">
                  <c:v>0.73227068301787324</c:v>
                </c:pt>
                <c:pt idx="17680">
                  <c:v>0.7322143991612402</c:v>
                </c:pt>
                <c:pt idx="17681">
                  <c:v>0.7321146972065522</c:v>
                </c:pt>
                <c:pt idx="17682">
                  <c:v>0.73206983593174091</c:v>
                </c:pt>
                <c:pt idx="17683">
                  <c:v>0.73200670466678852</c:v>
                </c:pt>
                <c:pt idx="17684">
                  <c:v>0.73186548837675147</c:v>
                </c:pt>
                <c:pt idx="17685">
                  <c:v>0.73179102664605022</c:v>
                </c:pt>
                <c:pt idx="17686">
                  <c:v>0.7317483147827637</c:v>
                </c:pt>
                <c:pt idx="17687">
                  <c:v>0.73161508201901315</c:v>
                </c:pt>
                <c:pt idx="17688">
                  <c:v>0.73150755006743329</c:v>
                </c:pt>
                <c:pt idx="17689">
                  <c:v>0.73143803198122836</c:v>
                </c:pt>
                <c:pt idx="17690">
                  <c:v>0.73135567884143071</c:v>
                </c:pt>
                <c:pt idx="17691">
                  <c:v>0.73132002932806284</c:v>
                </c:pt>
                <c:pt idx="17692">
                  <c:v>0.73127541370207017</c:v>
                </c:pt>
                <c:pt idx="17693">
                  <c:v>0.73123264042657887</c:v>
                </c:pt>
                <c:pt idx="17694">
                  <c:v>0.7311892223285239</c:v>
                </c:pt>
                <c:pt idx="17695">
                  <c:v>0.7311392024687341</c:v>
                </c:pt>
                <c:pt idx="17696">
                  <c:v>0.73106179297454976</c:v>
                </c:pt>
                <c:pt idx="17697">
                  <c:v>0.73102448534394326</c:v>
                </c:pt>
                <c:pt idx="17698">
                  <c:v>0.73099427076935786</c:v>
                </c:pt>
                <c:pt idx="17699">
                  <c:v>0.73096737242813248</c:v>
                </c:pt>
                <c:pt idx="17700">
                  <c:v>0.73094028985252724</c:v>
                </c:pt>
                <c:pt idx="17701">
                  <c:v>0.73087817188001547</c:v>
                </c:pt>
                <c:pt idx="17702">
                  <c:v>0.73079925779798716</c:v>
                </c:pt>
                <c:pt idx="17703">
                  <c:v>0.73073437629860627</c:v>
                </c:pt>
                <c:pt idx="17704">
                  <c:v>0.73067542103005989</c:v>
                </c:pt>
                <c:pt idx="17705">
                  <c:v>0.73060399918003183</c:v>
                </c:pt>
                <c:pt idx="17706">
                  <c:v>0.73045412383615937</c:v>
                </c:pt>
                <c:pt idx="17707">
                  <c:v>0.73022082064672678</c:v>
                </c:pt>
                <c:pt idx="17708">
                  <c:v>0.73016969537618925</c:v>
                </c:pt>
                <c:pt idx="17709">
                  <c:v>0.73011467045969847</c:v>
                </c:pt>
                <c:pt idx="17710">
                  <c:v>0.73005798742596917</c:v>
                </c:pt>
                <c:pt idx="17711">
                  <c:v>0.7299896361627165</c:v>
                </c:pt>
                <c:pt idx="17712">
                  <c:v>0.7299209164284699</c:v>
                </c:pt>
                <c:pt idx="17713">
                  <c:v>0.72974027380463813</c:v>
                </c:pt>
                <c:pt idx="17714">
                  <c:v>0.72961425692020088</c:v>
                </c:pt>
                <c:pt idx="17715">
                  <c:v>0.72953380754422636</c:v>
                </c:pt>
                <c:pt idx="17716">
                  <c:v>0.72945074816966027</c:v>
                </c:pt>
                <c:pt idx="17717">
                  <c:v>0.72939062607927863</c:v>
                </c:pt>
                <c:pt idx="17718">
                  <c:v>0.72934640962926522</c:v>
                </c:pt>
                <c:pt idx="17719">
                  <c:v>0.72929743376801837</c:v>
                </c:pt>
                <c:pt idx="17720">
                  <c:v>0.72925201978895027</c:v>
                </c:pt>
                <c:pt idx="17721">
                  <c:v>0.72920660580988217</c:v>
                </c:pt>
                <c:pt idx="17722">
                  <c:v>0.72916278853473082</c:v>
                </c:pt>
                <c:pt idx="17723">
                  <c:v>0.72911310643983263</c:v>
                </c:pt>
                <c:pt idx="17724">
                  <c:v>0.72904982164436849</c:v>
                </c:pt>
                <c:pt idx="17725">
                  <c:v>0.72896022192027221</c:v>
                </c:pt>
                <c:pt idx="17726">
                  <c:v>0.72891711088100641</c:v>
                </c:pt>
                <c:pt idx="17727">
                  <c:v>0.72886445031652269</c:v>
                </c:pt>
                <c:pt idx="17728">
                  <c:v>0.72880948681223667</c:v>
                </c:pt>
                <c:pt idx="17729">
                  <c:v>0.7287563349534667</c:v>
                </c:pt>
                <c:pt idx="17730">
                  <c:v>0.72864914076677845</c:v>
                </c:pt>
                <c:pt idx="17731">
                  <c:v>0.72859150585057908</c:v>
                </c:pt>
                <c:pt idx="17732">
                  <c:v>0.72848827272093175</c:v>
                </c:pt>
                <c:pt idx="17733">
                  <c:v>0.728415561224659</c:v>
                </c:pt>
                <c:pt idx="17734">
                  <c:v>0.72835341254604491</c:v>
                </c:pt>
                <c:pt idx="17735">
                  <c:v>0.72826163270543864</c:v>
                </c:pt>
                <c:pt idx="17736">
                  <c:v>0.72821499049121352</c:v>
                </c:pt>
                <c:pt idx="17737">
                  <c:v>0.72806367197058475</c:v>
                </c:pt>
                <c:pt idx="17738">
                  <c:v>0.72794238379016152</c:v>
                </c:pt>
                <c:pt idx="17739">
                  <c:v>0.72790277321975272</c:v>
                </c:pt>
                <c:pt idx="17740">
                  <c:v>0.7278701328820727</c:v>
                </c:pt>
                <c:pt idx="17741">
                  <c:v>0.7278270218416899</c:v>
                </c:pt>
                <c:pt idx="17742">
                  <c:v>0.72772950000351189</c:v>
                </c:pt>
                <c:pt idx="17743">
                  <c:v>0.72764125133786495</c:v>
                </c:pt>
                <c:pt idx="17744">
                  <c:v>0.72760538688289778</c:v>
                </c:pt>
                <c:pt idx="17745">
                  <c:v>0.72757597066138779</c:v>
                </c:pt>
                <c:pt idx="17746">
                  <c:v>0.72747620729449503</c:v>
                </c:pt>
                <c:pt idx="17747">
                  <c:v>0.72740932991298402</c:v>
                </c:pt>
                <c:pt idx="17748">
                  <c:v>0.7273506509982417</c:v>
                </c:pt>
                <c:pt idx="17749">
                  <c:v>0.72731325125044533</c:v>
                </c:pt>
                <c:pt idx="17750">
                  <c:v>0.72728404996941765</c:v>
                </c:pt>
                <c:pt idx="17751">
                  <c:v>0.72719337553955898</c:v>
                </c:pt>
                <c:pt idx="17752">
                  <c:v>0.72710254758030568</c:v>
                </c:pt>
                <c:pt idx="17753">
                  <c:v>0.7270053942120045</c:v>
                </c:pt>
                <c:pt idx="17754">
                  <c:v>0.72692184354426925</c:v>
                </c:pt>
                <c:pt idx="17755">
                  <c:v>0.72683291934883909</c:v>
                </c:pt>
                <c:pt idx="17756">
                  <c:v>0.72679585736481722</c:v>
                </c:pt>
                <c:pt idx="17757">
                  <c:v>0.72674000339026579</c:v>
                </c:pt>
                <c:pt idx="17758">
                  <c:v>0.72668875529531896</c:v>
                </c:pt>
                <c:pt idx="17759">
                  <c:v>0.72663965661189689</c:v>
                </c:pt>
                <c:pt idx="17760">
                  <c:v>0.7265479688884805</c:v>
                </c:pt>
                <c:pt idx="17761">
                  <c:v>0.72651099902276561</c:v>
                </c:pt>
                <c:pt idx="17762">
                  <c:v>0.72647955621302318</c:v>
                </c:pt>
                <c:pt idx="17763">
                  <c:v>0.72643945434944523</c:v>
                </c:pt>
                <c:pt idx="17764">
                  <c:v>0.72636984414493322</c:v>
                </c:pt>
                <c:pt idx="17765">
                  <c:v>0.72633376474948375</c:v>
                </c:pt>
                <c:pt idx="17766">
                  <c:v>0.72630348876381068</c:v>
                </c:pt>
                <c:pt idx="17767">
                  <c:v>0.72626400101669419</c:v>
                </c:pt>
                <c:pt idx="17768">
                  <c:v>0.72622758385635322</c:v>
                </c:pt>
                <c:pt idx="17769">
                  <c:v>0.72611216049679395</c:v>
                </c:pt>
                <c:pt idx="17770">
                  <c:v>0.72596695244473075</c:v>
                </c:pt>
                <c:pt idx="17771">
                  <c:v>0.72592233681762108</c:v>
                </c:pt>
                <c:pt idx="17772">
                  <c:v>0.72586144708026634</c:v>
                </c:pt>
                <c:pt idx="17773">
                  <c:v>0.72581627874778287</c:v>
                </c:pt>
                <c:pt idx="17774">
                  <c:v>0.72578087488099952</c:v>
                </c:pt>
                <c:pt idx="17775">
                  <c:v>0.72568120363129673</c:v>
                </c:pt>
                <c:pt idx="17776">
                  <c:v>0.72564564623623584</c:v>
                </c:pt>
                <c:pt idx="17777">
                  <c:v>0.72558669096880657</c:v>
                </c:pt>
                <c:pt idx="17778">
                  <c:v>0.72553605699143819</c:v>
                </c:pt>
                <c:pt idx="17779">
                  <c:v>0.72550099088954645</c:v>
                </c:pt>
                <c:pt idx="17780">
                  <c:v>0.72541630410384406</c:v>
                </c:pt>
                <c:pt idx="17781">
                  <c:v>0.72535513801380236</c:v>
                </c:pt>
                <c:pt idx="17782">
                  <c:v>0.72531948850043448</c:v>
                </c:pt>
                <c:pt idx="17783">
                  <c:v>0.72524293877041324</c:v>
                </c:pt>
                <c:pt idx="17784">
                  <c:v>0.72518947985285398</c:v>
                </c:pt>
                <c:pt idx="17785">
                  <c:v>0.7251402583461396</c:v>
                </c:pt>
                <c:pt idx="17786">
                  <c:v>0.72504660544669541</c:v>
                </c:pt>
                <c:pt idx="17787">
                  <c:v>0.72501086381613755</c:v>
                </c:pt>
                <c:pt idx="17788">
                  <c:v>0.72497005571667406</c:v>
                </c:pt>
                <c:pt idx="17789">
                  <c:v>0.72491192950730554</c:v>
                </c:pt>
                <c:pt idx="17790">
                  <c:v>0.72484250353829049</c:v>
                </c:pt>
                <c:pt idx="17791">
                  <c:v>0.72480670049552798</c:v>
                </c:pt>
                <c:pt idx="17792">
                  <c:v>0.72476997627751472</c:v>
                </c:pt>
                <c:pt idx="17793">
                  <c:v>0.72463514680873031</c:v>
                </c:pt>
                <c:pt idx="17794">
                  <c:v>0.72456501460494682</c:v>
                </c:pt>
                <c:pt idx="17795">
                  <c:v>0.72452525050514338</c:v>
                </c:pt>
                <c:pt idx="17796">
                  <c:v>0.72449752310585724</c:v>
                </c:pt>
                <c:pt idx="17797">
                  <c:v>0.72447034841194491</c:v>
                </c:pt>
                <c:pt idx="17798">
                  <c:v>0.72441209937928408</c:v>
                </c:pt>
                <c:pt idx="17799">
                  <c:v>0.72430779154387437</c:v>
                </c:pt>
                <c:pt idx="17800">
                  <c:v>0.72422503922809744</c:v>
                </c:pt>
                <c:pt idx="17801">
                  <c:v>0.72414876585076304</c:v>
                </c:pt>
                <c:pt idx="17802">
                  <c:v>0.72406312718370769</c:v>
                </c:pt>
                <c:pt idx="17803">
                  <c:v>0.72400417191627842</c:v>
                </c:pt>
                <c:pt idx="17804">
                  <c:v>0.72395522676113389</c:v>
                </c:pt>
                <c:pt idx="17805">
                  <c:v>0.72386304774454835</c:v>
                </c:pt>
                <c:pt idx="17806">
                  <c:v>0.72374237368058647</c:v>
                </c:pt>
                <c:pt idx="17807">
                  <c:v>0.72369960040621228</c:v>
                </c:pt>
                <c:pt idx="17808">
                  <c:v>0.72366766630330071</c:v>
                </c:pt>
                <c:pt idx="17809">
                  <c:v>0.72363864925665289</c:v>
                </c:pt>
                <c:pt idx="17810">
                  <c:v>0.72360868032976911</c:v>
                </c:pt>
                <c:pt idx="17811">
                  <c:v>0.72355890611656382</c:v>
                </c:pt>
                <c:pt idx="17812">
                  <c:v>0.72345819086720098</c:v>
                </c:pt>
                <c:pt idx="17813">
                  <c:v>0.72341403582827513</c:v>
                </c:pt>
                <c:pt idx="17814">
                  <c:v>0.72338151831388742</c:v>
                </c:pt>
                <c:pt idx="17815">
                  <c:v>0.72328504047536946</c:v>
                </c:pt>
                <c:pt idx="17816">
                  <c:v>0.72315865511993827</c:v>
                </c:pt>
                <c:pt idx="17817">
                  <c:v>0.72312269854778111</c:v>
                </c:pt>
                <c:pt idx="17818">
                  <c:v>0.72305106175727085</c:v>
                </c:pt>
                <c:pt idx="17819">
                  <c:v>0.72302354929846691</c:v>
                </c:pt>
                <c:pt idx="17820">
                  <c:v>0.72287072619111126</c:v>
                </c:pt>
                <c:pt idx="17821">
                  <c:v>0.72256796632767839</c:v>
                </c:pt>
                <c:pt idx="17822">
                  <c:v>0.72251521364488769</c:v>
                </c:pt>
                <c:pt idx="17823">
                  <c:v>0.72246553154998949</c:v>
                </c:pt>
                <c:pt idx="17824">
                  <c:v>0.7224119191030357</c:v>
                </c:pt>
                <c:pt idx="17825">
                  <c:v>0.72230629091527898</c:v>
                </c:pt>
                <c:pt idx="17826">
                  <c:v>0.72222341577620985</c:v>
                </c:pt>
                <c:pt idx="17827">
                  <c:v>0.72204172915271803</c:v>
                </c:pt>
                <c:pt idx="17828">
                  <c:v>0.72188264204740205</c:v>
                </c:pt>
                <c:pt idx="17829">
                  <c:v>0.72183940818484404</c:v>
                </c:pt>
                <c:pt idx="17830">
                  <c:v>0.72171541788752214</c:v>
                </c:pt>
                <c:pt idx="17831">
                  <c:v>0.7216671175560585</c:v>
                </c:pt>
                <c:pt idx="17832">
                  <c:v>0.72158728229766245</c:v>
                </c:pt>
                <c:pt idx="17833">
                  <c:v>0.72153744667336961</c:v>
                </c:pt>
                <c:pt idx="17834">
                  <c:v>0.7214821761102943</c:v>
                </c:pt>
                <c:pt idx="17835">
                  <c:v>0.72142813378125892</c:v>
                </c:pt>
                <c:pt idx="17836">
                  <c:v>0.72129907701614848</c:v>
                </c:pt>
                <c:pt idx="17837">
                  <c:v>0.72124893433306636</c:v>
                </c:pt>
                <c:pt idx="17838">
                  <c:v>0.72115795284441853</c:v>
                </c:pt>
                <c:pt idx="17839">
                  <c:v>0.72103620407581137</c:v>
                </c:pt>
                <c:pt idx="17840">
                  <c:v>0.72100040103304885</c:v>
                </c:pt>
                <c:pt idx="17841">
                  <c:v>0.72097030928175576</c:v>
                </c:pt>
                <c:pt idx="17842">
                  <c:v>0.72088844743624425</c:v>
                </c:pt>
                <c:pt idx="17843">
                  <c:v>0.72078466160010601</c:v>
                </c:pt>
                <c:pt idx="17844">
                  <c:v>0.7207102305755072</c:v>
                </c:pt>
                <c:pt idx="17845">
                  <c:v>0.72066527718350593</c:v>
                </c:pt>
                <c:pt idx="17846">
                  <c:v>0.72061117344338299</c:v>
                </c:pt>
                <c:pt idx="17847">
                  <c:v>0.72056671134566797</c:v>
                </c:pt>
                <c:pt idx="17848">
                  <c:v>0.72045047561030928</c:v>
                </c:pt>
                <c:pt idx="17849">
                  <c:v>0.7203066623754607</c:v>
                </c:pt>
                <c:pt idx="17850">
                  <c:v>0.72020888760956725</c:v>
                </c:pt>
                <c:pt idx="17851">
                  <c:v>0.72008642224607233</c:v>
                </c:pt>
                <c:pt idx="17852">
                  <c:v>0.720019871588362</c:v>
                </c:pt>
                <c:pt idx="17853">
                  <c:v>0.71988923933491256</c:v>
                </c:pt>
                <c:pt idx="17854">
                  <c:v>0.71978261393976173</c:v>
                </c:pt>
                <c:pt idx="17855">
                  <c:v>0.7197374491378471</c:v>
                </c:pt>
                <c:pt idx="17856">
                  <c:v>0.71968529499960943</c:v>
                </c:pt>
                <c:pt idx="17857">
                  <c:v>0.71963469826771487</c:v>
                </c:pt>
                <c:pt idx="17858">
                  <c:v>0.71949996357568524</c:v>
                </c:pt>
                <c:pt idx="17859">
                  <c:v>0.71938243633198706</c:v>
                </c:pt>
                <c:pt idx="17860">
                  <c:v>0.71932203933076511</c:v>
                </c:pt>
                <c:pt idx="17861">
                  <c:v>0.71923277332447755</c:v>
                </c:pt>
                <c:pt idx="17862">
                  <c:v>0.71911665154520865</c:v>
                </c:pt>
                <c:pt idx="17863">
                  <c:v>0.71903931299642265</c:v>
                </c:pt>
                <c:pt idx="17864">
                  <c:v>0.71886040112837235</c:v>
                </c:pt>
                <c:pt idx="17865">
                  <c:v>0.71879533190812117</c:v>
                </c:pt>
                <c:pt idx="17866">
                  <c:v>0.71873523879210865</c:v>
                </c:pt>
                <c:pt idx="17867">
                  <c:v>0.71868262882674794</c:v>
                </c:pt>
                <c:pt idx="17868">
                  <c:v>0.71857425609613446</c:v>
                </c:pt>
                <c:pt idx="17869">
                  <c:v>0.71851009852736558</c:v>
                </c:pt>
                <c:pt idx="17870">
                  <c:v>0.71831576453227031</c:v>
                </c:pt>
                <c:pt idx="17871">
                  <c:v>0.71824412381423153</c:v>
                </c:pt>
                <c:pt idx="17872">
                  <c:v>0.71811014883315238</c:v>
                </c:pt>
                <c:pt idx="17873">
                  <c:v>0.71802950554256062</c:v>
                </c:pt>
                <c:pt idx="17874">
                  <c:v>0.71797735140432295</c:v>
                </c:pt>
                <c:pt idx="17875">
                  <c:v>0.71789860739110756</c:v>
                </c:pt>
                <c:pt idx="17876">
                  <c:v>0.71785667136073272</c:v>
                </c:pt>
                <c:pt idx="17877">
                  <c:v>0.7178228642344886</c:v>
                </c:pt>
                <c:pt idx="17878">
                  <c:v>0.71779042458823183</c:v>
                </c:pt>
                <c:pt idx="17879">
                  <c:v>0.71775566782329947</c:v>
                </c:pt>
                <c:pt idx="17880">
                  <c:v>0.7177241398299069</c:v>
                </c:pt>
                <c:pt idx="17881">
                  <c:v>0.7176930676622556</c:v>
                </c:pt>
                <c:pt idx="17882">
                  <c:v>0.71757303337352607</c:v>
                </c:pt>
                <c:pt idx="17883">
                  <c:v>0.71750819206545446</c:v>
                </c:pt>
                <c:pt idx="17884">
                  <c:v>0.71741110103886374</c:v>
                </c:pt>
                <c:pt idx="17885">
                  <c:v>0.71730185464120988</c:v>
                </c:pt>
                <c:pt idx="17886">
                  <c:v>0.71725555027425125</c:v>
                </c:pt>
                <c:pt idx="17887">
                  <c:v>0.71720852418216607</c:v>
                </c:pt>
                <c:pt idx="17888">
                  <c:v>0.71713403454944458</c:v>
                </c:pt>
                <c:pt idx="17889">
                  <c:v>0.71707705624750007</c:v>
                </c:pt>
                <c:pt idx="17890">
                  <c:v>0.71696237791848449</c:v>
                </c:pt>
                <c:pt idx="17891">
                  <c:v>0.71690817255957484</c:v>
                </c:pt>
                <c:pt idx="17892">
                  <c:v>0.71684363513671256</c:v>
                </c:pt>
                <c:pt idx="17893">
                  <c:v>0.71678772042954608</c:v>
                </c:pt>
                <c:pt idx="17894">
                  <c:v>0.71674103620711227</c:v>
                </c:pt>
                <c:pt idx="17895">
                  <c:v>0.71670403829653406</c:v>
                </c:pt>
                <c:pt idx="17896">
                  <c:v>0.7166548470290689</c:v>
                </c:pt>
                <c:pt idx="17897">
                  <c:v>0.71660216109206032</c:v>
                </c:pt>
                <c:pt idx="17898">
                  <c:v>0.716527633473515</c:v>
                </c:pt>
                <c:pt idx="17899">
                  <c:v>0.71643582243637227</c:v>
                </c:pt>
                <c:pt idx="17900">
                  <c:v>0.71633329947841973</c:v>
                </c:pt>
                <c:pt idx="17901">
                  <c:v>0.71628874244554186</c:v>
                </c:pt>
                <c:pt idx="17902">
                  <c:v>0.71625182050661151</c:v>
                </c:pt>
                <c:pt idx="17903">
                  <c:v>0.71614356173208793</c:v>
                </c:pt>
                <c:pt idx="17904">
                  <c:v>0.71604236826829892</c:v>
                </c:pt>
                <c:pt idx="17905">
                  <c:v>0.71594755637317786</c:v>
                </c:pt>
                <c:pt idx="17906">
                  <c:v>0.71588788109846446</c:v>
                </c:pt>
                <c:pt idx="17907">
                  <c:v>0.71579618401741152</c:v>
                </c:pt>
                <c:pt idx="17908">
                  <c:v>0.71569050826094893</c:v>
                </c:pt>
                <c:pt idx="17909">
                  <c:v>0.71557598187384708</c:v>
                </c:pt>
                <c:pt idx="17910">
                  <c:v>0.71552982944880217</c:v>
                </c:pt>
                <c:pt idx="17911">
                  <c:v>0.71547182553790356</c:v>
                </c:pt>
                <c:pt idx="17912">
                  <c:v>0.71541587284491315</c:v>
                </c:pt>
                <c:pt idx="17913">
                  <c:v>0.71533705286004989</c:v>
                </c:pt>
                <c:pt idx="17914">
                  <c:v>0.71524148125536025</c:v>
                </c:pt>
                <c:pt idx="17915">
                  <c:v>0.71515024000143046</c:v>
                </c:pt>
                <c:pt idx="17916">
                  <c:v>0.71499453729490436</c:v>
                </c:pt>
                <c:pt idx="17917">
                  <c:v>0.71488498701204117</c:v>
                </c:pt>
                <c:pt idx="17918">
                  <c:v>0.71483142740799233</c:v>
                </c:pt>
                <c:pt idx="17919">
                  <c:v>0.7146952872529152</c:v>
                </c:pt>
                <c:pt idx="17920">
                  <c:v>0.71460773059488447</c:v>
                </c:pt>
                <c:pt idx="17921">
                  <c:v>0.71455200581545564</c:v>
                </c:pt>
                <c:pt idx="17922">
                  <c:v>0.7144367197174033</c:v>
                </c:pt>
                <c:pt idx="17923">
                  <c:v>0.71438942772731451</c:v>
                </c:pt>
                <c:pt idx="17924">
                  <c:v>0.71435140420640031</c:v>
                </c:pt>
                <c:pt idx="17925">
                  <c:v>0.7143141403978186</c:v>
                </c:pt>
                <c:pt idx="17926">
                  <c:v>0.7141853694345397</c:v>
                </c:pt>
                <c:pt idx="17927">
                  <c:v>0.71411832496664618</c:v>
                </c:pt>
                <c:pt idx="17928">
                  <c:v>0.71390127562159178</c:v>
                </c:pt>
                <c:pt idx="17929">
                  <c:v>0.71379780302495111</c:v>
                </c:pt>
                <c:pt idx="17930">
                  <c:v>0.71371149988943605</c:v>
                </c:pt>
                <c:pt idx="17931">
                  <c:v>0.71358907251176507</c:v>
                </c:pt>
                <c:pt idx="17932">
                  <c:v>0.71348324481200687</c:v>
                </c:pt>
                <c:pt idx="17933">
                  <c:v>0.7133643121024974</c:v>
                </c:pt>
                <c:pt idx="17934">
                  <c:v>0.7131941748934385</c:v>
                </c:pt>
                <c:pt idx="17935">
                  <c:v>0.71311284786354401</c:v>
                </c:pt>
                <c:pt idx="17936">
                  <c:v>0.71302795019384024</c:v>
                </c:pt>
                <c:pt idx="17937">
                  <c:v>0.71288527652541755</c:v>
                </c:pt>
                <c:pt idx="17938">
                  <c:v>0.71276820510746053</c:v>
                </c:pt>
                <c:pt idx="17939">
                  <c:v>0.71262670899128755</c:v>
                </c:pt>
                <c:pt idx="17940">
                  <c:v>0.71254815490580981</c:v>
                </c:pt>
                <c:pt idx="17941">
                  <c:v>0.71250154665364185</c:v>
                </c:pt>
                <c:pt idx="17942">
                  <c:v>0.71246424485923621</c:v>
                </c:pt>
                <c:pt idx="17943">
                  <c:v>0.71237627036128826</c:v>
                </c:pt>
                <c:pt idx="17944">
                  <c:v>0.71231632918718946</c:v>
                </c:pt>
                <c:pt idx="17945">
                  <c:v>0.71223283698191509</c:v>
                </c:pt>
                <c:pt idx="17946">
                  <c:v>0.71214505241170478</c:v>
                </c:pt>
                <c:pt idx="17947">
                  <c:v>0.71204017435063471</c:v>
                </c:pt>
                <c:pt idx="17948">
                  <c:v>0.71199284437334009</c:v>
                </c:pt>
                <c:pt idx="17949">
                  <c:v>0.71174149409047649</c:v>
                </c:pt>
                <c:pt idx="17950">
                  <c:v>0.71155711230524044</c:v>
                </c:pt>
                <c:pt idx="17951">
                  <c:v>0.71144497900708004</c:v>
                </c:pt>
                <c:pt idx="17952">
                  <c:v>0.71139650946474153</c:v>
                </c:pt>
                <c:pt idx="17953">
                  <c:v>0.71136008133737627</c:v>
                </c:pt>
                <c:pt idx="17954">
                  <c:v>0.71132551450018155</c:v>
                </c:pt>
                <c:pt idx="17955">
                  <c:v>0.71124430142775874</c:v>
                </c:pt>
                <c:pt idx="17956">
                  <c:v>0.71113205417212666</c:v>
                </c:pt>
                <c:pt idx="17957">
                  <c:v>0.71108510405168923</c:v>
                </c:pt>
                <c:pt idx="17958">
                  <c:v>0.71097164125936541</c:v>
                </c:pt>
                <c:pt idx="17959">
                  <c:v>0.71092712221369336</c:v>
                </c:pt>
                <c:pt idx="17960">
                  <c:v>0.71079291931905275</c:v>
                </c:pt>
                <c:pt idx="17961">
                  <c:v>0.71074034733951597</c:v>
                </c:pt>
                <c:pt idx="17962">
                  <c:v>0.71070076641225866</c:v>
                </c:pt>
                <c:pt idx="17963">
                  <c:v>0.71066517396610984</c:v>
                </c:pt>
                <c:pt idx="17964">
                  <c:v>0.71063243043464364</c:v>
                </c:pt>
                <c:pt idx="17965">
                  <c:v>0.71052128476099541</c:v>
                </c:pt>
                <c:pt idx="17966">
                  <c:v>0.71046935853493742</c:v>
                </c:pt>
                <c:pt idx="17967">
                  <c:v>0.71042958767994246</c:v>
                </c:pt>
                <c:pt idx="17968">
                  <c:v>0.7103918680442376</c:v>
                </c:pt>
                <c:pt idx="17969">
                  <c:v>0.71027255547925283</c:v>
                </c:pt>
                <c:pt idx="17970">
                  <c:v>0.7101862903309436</c:v>
                </c:pt>
                <c:pt idx="17971">
                  <c:v>0.71008752794053798</c:v>
                </c:pt>
                <c:pt idx="17972">
                  <c:v>0.70996992472519194</c:v>
                </c:pt>
                <c:pt idx="17973">
                  <c:v>0.70973585786092563</c:v>
                </c:pt>
                <c:pt idx="17974">
                  <c:v>0.7096257377948495</c:v>
                </c:pt>
                <c:pt idx="17975">
                  <c:v>0.70947182040960988</c:v>
                </c:pt>
                <c:pt idx="17976">
                  <c:v>0.7094070170873622</c:v>
                </c:pt>
                <c:pt idx="17977">
                  <c:v>0.7093419098799052</c:v>
                </c:pt>
                <c:pt idx="17978">
                  <c:v>0.7092851974773462</c:v>
                </c:pt>
                <c:pt idx="17979">
                  <c:v>0.70914829760993658</c:v>
                </c:pt>
                <c:pt idx="17980">
                  <c:v>0.7090707311489709</c:v>
                </c:pt>
                <c:pt idx="17981">
                  <c:v>0.70902556634705627</c:v>
                </c:pt>
                <c:pt idx="17982">
                  <c:v>0.70890473436155232</c:v>
                </c:pt>
                <c:pt idx="17983">
                  <c:v>0.70880221140359978</c:v>
                </c:pt>
                <c:pt idx="17984">
                  <c:v>0.70865083904783344</c:v>
                </c:pt>
                <c:pt idx="17985">
                  <c:v>0.70860601611695206</c:v>
                </c:pt>
                <c:pt idx="17986">
                  <c:v>0.70850379704282707</c:v>
                </c:pt>
                <c:pt idx="17987">
                  <c:v>0.70837202522433373</c:v>
                </c:pt>
                <c:pt idx="17988">
                  <c:v>0.70821415734104576</c:v>
                </c:pt>
                <c:pt idx="17989">
                  <c:v>0.70816941038181214</c:v>
                </c:pt>
                <c:pt idx="17990">
                  <c:v>0.70799931115719517</c:v>
                </c:pt>
                <c:pt idx="17991">
                  <c:v>0.70794499184357762</c:v>
                </c:pt>
                <c:pt idx="17992">
                  <c:v>0.70788258160888951</c:v>
                </c:pt>
                <c:pt idx="17993">
                  <c:v>0.70775700143132647</c:v>
                </c:pt>
                <c:pt idx="17994">
                  <c:v>0.70771221648626903</c:v>
                </c:pt>
                <c:pt idx="17995">
                  <c:v>0.70767533253178072</c:v>
                </c:pt>
                <c:pt idx="17996">
                  <c:v>0.70744301300297707</c:v>
                </c:pt>
                <c:pt idx="17997">
                  <c:v>0.70732183914643987</c:v>
                </c:pt>
                <c:pt idx="17998">
                  <c:v>0.70727781391233291</c:v>
                </c:pt>
                <c:pt idx="17999">
                  <c:v>0.70713624182451207</c:v>
                </c:pt>
                <c:pt idx="18000">
                  <c:v>0.70707348972155448</c:v>
                </c:pt>
                <c:pt idx="18001">
                  <c:v>0.70689488173733162</c:v>
                </c:pt>
                <c:pt idx="18002">
                  <c:v>0.70684139810493052</c:v>
                </c:pt>
                <c:pt idx="18003">
                  <c:v>0.70671179146043517</c:v>
                </c:pt>
                <c:pt idx="18004">
                  <c:v>0.70666833600815926</c:v>
                </c:pt>
                <c:pt idx="18005">
                  <c:v>0.70658723689182634</c:v>
                </c:pt>
                <c:pt idx="18006">
                  <c:v>0.70654267986033037</c:v>
                </c:pt>
                <c:pt idx="18007">
                  <c:v>0.70650480828132989</c:v>
                </c:pt>
                <c:pt idx="18008">
                  <c:v>0.7064381816533537</c:v>
                </c:pt>
                <c:pt idx="18009">
                  <c:v>0.70638838261823367</c:v>
                </c:pt>
                <c:pt idx="18010">
                  <c:v>0.70627807262580189</c:v>
                </c:pt>
                <c:pt idx="18011">
                  <c:v>0.70620046817763038</c:v>
                </c:pt>
                <c:pt idx="18012">
                  <c:v>0.70614383174533724</c:v>
                </c:pt>
                <c:pt idx="18013">
                  <c:v>0.70607222901312239</c:v>
                </c:pt>
                <c:pt idx="18014">
                  <c:v>0.70601316150606397</c:v>
                </c:pt>
                <c:pt idx="18015">
                  <c:v>0.7058400994106746</c:v>
                </c:pt>
                <c:pt idx="18016">
                  <c:v>0.7056605417877635</c:v>
                </c:pt>
                <c:pt idx="18017">
                  <c:v>0.70547627395999923</c:v>
                </c:pt>
                <c:pt idx="18018">
                  <c:v>0.70542468960359261</c:v>
                </c:pt>
                <c:pt idx="18019">
                  <c:v>0.705381614006792</c:v>
                </c:pt>
                <c:pt idx="18020">
                  <c:v>0.70534499595168909</c:v>
                </c:pt>
                <c:pt idx="18021">
                  <c:v>0.70524984218691666</c:v>
                </c:pt>
                <c:pt idx="18022">
                  <c:v>0.70517930304947973</c:v>
                </c:pt>
                <c:pt idx="18023">
                  <c:v>0.70510967556490711</c:v>
                </c:pt>
                <c:pt idx="18024">
                  <c:v>0.70493566382944761</c:v>
                </c:pt>
                <c:pt idx="18025">
                  <c:v>0.70484016819640583</c:v>
                </c:pt>
                <c:pt idx="18026">
                  <c:v>0.70473441646691348</c:v>
                </c:pt>
                <c:pt idx="18027">
                  <c:v>0.70468852994125408</c:v>
                </c:pt>
                <c:pt idx="18028">
                  <c:v>0.70457859980429749</c:v>
                </c:pt>
                <c:pt idx="18029">
                  <c:v>0.70446471917067444</c:v>
                </c:pt>
                <c:pt idx="18030">
                  <c:v>0.70438134092287175</c:v>
                </c:pt>
                <c:pt idx="18031">
                  <c:v>0.70431133358282383</c:v>
                </c:pt>
                <c:pt idx="18032">
                  <c:v>0.70426571295516793</c:v>
                </c:pt>
                <c:pt idx="18033">
                  <c:v>0.70422871504458973</c:v>
                </c:pt>
                <c:pt idx="18034">
                  <c:v>0.70418024550225122</c:v>
                </c:pt>
                <c:pt idx="18035">
                  <c:v>0.70410818694291322</c:v>
                </c:pt>
                <c:pt idx="18036">
                  <c:v>0.70402868321874723</c:v>
                </c:pt>
                <c:pt idx="18037">
                  <c:v>0.70397189484454037</c:v>
                </c:pt>
                <c:pt idx="18038">
                  <c:v>0.70392069034360905</c:v>
                </c:pt>
                <c:pt idx="18039">
                  <c:v>0.70386910598720243</c:v>
                </c:pt>
                <c:pt idx="18040">
                  <c:v>0.70377068546783017</c:v>
                </c:pt>
                <c:pt idx="18041">
                  <c:v>0.70365357606404921</c:v>
                </c:pt>
                <c:pt idx="18042">
                  <c:v>0.70355538345685653</c:v>
                </c:pt>
                <c:pt idx="18043">
                  <c:v>0.70350254557793424</c:v>
                </c:pt>
                <c:pt idx="18044">
                  <c:v>0.70345061935187625</c:v>
                </c:pt>
                <c:pt idx="18045">
                  <c:v>0.70336386039062004</c:v>
                </c:pt>
                <c:pt idx="18046">
                  <c:v>0.703273834673382</c:v>
                </c:pt>
                <c:pt idx="18047">
                  <c:v>0.70313252848494667</c:v>
                </c:pt>
                <c:pt idx="18048">
                  <c:v>0.70304649124881702</c:v>
                </c:pt>
                <c:pt idx="18049">
                  <c:v>0.70295612366192761</c:v>
                </c:pt>
                <c:pt idx="18050">
                  <c:v>0.70289158623906534</c:v>
                </c:pt>
                <c:pt idx="18051">
                  <c:v>0.70283958404135949</c:v>
                </c:pt>
                <c:pt idx="18052">
                  <c:v>0.70278526472636005</c:v>
                </c:pt>
                <c:pt idx="18053">
                  <c:v>0.70273117332492219</c:v>
                </c:pt>
                <c:pt idx="18054">
                  <c:v>0.70265926670887979</c:v>
                </c:pt>
                <c:pt idx="18055">
                  <c:v>0.7025812824052331</c:v>
                </c:pt>
                <c:pt idx="18056">
                  <c:v>0.70253763702660144</c:v>
                </c:pt>
                <c:pt idx="18057">
                  <c:v>0.70250117091341224</c:v>
                </c:pt>
                <c:pt idx="18058">
                  <c:v>0.70246531256787803</c:v>
                </c:pt>
                <c:pt idx="18059">
                  <c:v>0.70228769220816722</c:v>
                </c:pt>
                <c:pt idx="18060">
                  <c:v>0.70218383975605125</c:v>
                </c:pt>
                <c:pt idx="18061">
                  <c:v>0.70208750844041101</c:v>
                </c:pt>
                <c:pt idx="18062">
                  <c:v>0.70203189761845397</c:v>
                </c:pt>
                <c:pt idx="18063">
                  <c:v>0.70199387409753977</c:v>
                </c:pt>
                <c:pt idx="18064">
                  <c:v>0.7019558885624495</c:v>
                </c:pt>
                <c:pt idx="18065">
                  <c:v>0.7018641155111307</c:v>
                </c:pt>
                <c:pt idx="18066">
                  <c:v>0.70174339748171655</c:v>
                </c:pt>
                <c:pt idx="18067">
                  <c:v>0.70168163300327102</c:v>
                </c:pt>
                <c:pt idx="18068">
                  <c:v>0.70163741784004452</c:v>
                </c:pt>
                <c:pt idx="18069">
                  <c:v>0.70155996533516873</c:v>
                </c:pt>
                <c:pt idx="18070">
                  <c:v>0.70148995799512082</c:v>
                </c:pt>
                <c:pt idx="18071">
                  <c:v>0.70139742523285142</c:v>
                </c:pt>
                <c:pt idx="18072">
                  <c:v>0.70132696206568046</c:v>
                </c:pt>
                <c:pt idx="18073">
                  <c:v>0.70122497090511693</c:v>
                </c:pt>
                <c:pt idx="18074">
                  <c:v>0.70113828791412658</c:v>
                </c:pt>
                <c:pt idx="18075">
                  <c:v>0.70109471850714278</c:v>
                </c:pt>
                <c:pt idx="18076">
                  <c:v>0.70082338783291287</c:v>
                </c:pt>
                <c:pt idx="18077">
                  <c:v>0.70075357041922071</c:v>
                </c:pt>
                <c:pt idx="18078">
                  <c:v>0.7007089754019008</c:v>
                </c:pt>
                <c:pt idx="18079">
                  <c:v>0.70063494159492057</c:v>
                </c:pt>
                <c:pt idx="18080">
                  <c:v>0.70059027060595291</c:v>
                </c:pt>
                <c:pt idx="18081">
                  <c:v>0.70045439634887929</c:v>
                </c:pt>
                <c:pt idx="18082">
                  <c:v>0.70041132075207868</c:v>
                </c:pt>
                <c:pt idx="18083">
                  <c:v>0.70037739966974466</c:v>
                </c:pt>
                <c:pt idx="18084">
                  <c:v>0.70032824638810343</c:v>
                </c:pt>
                <c:pt idx="18085">
                  <c:v>0.70028486690747527</c:v>
                </c:pt>
                <c:pt idx="18086">
                  <c:v>0.70008179623921252</c:v>
                </c:pt>
                <c:pt idx="18087">
                  <c:v>0.69998197025402897</c:v>
                </c:pt>
                <c:pt idx="18088">
                  <c:v>0.69991013960825255</c:v>
                </c:pt>
                <c:pt idx="18089">
                  <c:v>0.69979454962637266</c:v>
                </c:pt>
                <c:pt idx="18090">
                  <c:v>0.69966695621534347</c:v>
                </c:pt>
                <c:pt idx="18091">
                  <c:v>0.69960336842978754</c:v>
                </c:pt>
                <c:pt idx="18092">
                  <c:v>0.69953932481849046</c:v>
                </c:pt>
                <c:pt idx="18093">
                  <c:v>0.69942722950615399</c:v>
                </c:pt>
                <c:pt idx="18094">
                  <c:v>0.69938369808361212</c:v>
                </c:pt>
                <c:pt idx="18095">
                  <c:v>0.69921538417889983</c:v>
                </c:pt>
                <c:pt idx="18096">
                  <c:v>0.69910013606667132</c:v>
                </c:pt>
                <c:pt idx="18097">
                  <c:v>0.69901774544199879</c:v>
                </c:pt>
                <c:pt idx="18098">
                  <c:v>0.69888361851900593</c:v>
                </c:pt>
                <c:pt idx="18099">
                  <c:v>0.69881900512449591</c:v>
                </c:pt>
                <c:pt idx="18100">
                  <c:v>0.69873786802233906</c:v>
                </c:pt>
                <c:pt idx="18101">
                  <c:v>0.69863621873142689</c:v>
                </c:pt>
                <c:pt idx="18102">
                  <c:v>0.69854661085548797</c:v>
                </c:pt>
                <c:pt idx="18103">
                  <c:v>0.69842566491251223</c:v>
                </c:pt>
                <c:pt idx="18104">
                  <c:v>0.69834559140651531</c:v>
                </c:pt>
                <c:pt idx="18105">
                  <c:v>0.69821833986513748</c:v>
                </c:pt>
                <c:pt idx="18106">
                  <c:v>0.69816398256431411</c:v>
                </c:pt>
                <c:pt idx="18107">
                  <c:v>0.6980716777156063</c:v>
                </c:pt>
                <c:pt idx="18108">
                  <c:v>0.69801751034252058</c:v>
                </c:pt>
                <c:pt idx="18109">
                  <c:v>0.69793284058637839</c:v>
                </c:pt>
                <c:pt idx="18110">
                  <c:v>0.69787950889589101</c:v>
                </c:pt>
                <c:pt idx="18111">
                  <c:v>0.69779472518227703</c:v>
                </c:pt>
                <c:pt idx="18112">
                  <c:v>0.69768300972541586</c:v>
                </c:pt>
                <c:pt idx="18113">
                  <c:v>0.69759469335643465</c:v>
                </c:pt>
                <c:pt idx="18114">
                  <c:v>0.69747709014108861</c:v>
                </c:pt>
                <c:pt idx="18115">
                  <c:v>0.69737426329930863</c:v>
                </c:pt>
                <c:pt idx="18116">
                  <c:v>0.69732936439677939</c:v>
                </c:pt>
                <c:pt idx="18117">
                  <c:v>0.69729160677525071</c:v>
                </c:pt>
                <c:pt idx="18118">
                  <c:v>0.69724214960978204</c:v>
                </c:pt>
                <c:pt idx="18119">
                  <c:v>0.69709582932990222</c:v>
                </c:pt>
                <c:pt idx="18120">
                  <c:v>0.69704329533480747</c:v>
                </c:pt>
                <c:pt idx="18121">
                  <c:v>0.69699904218713893</c:v>
                </c:pt>
                <c:pt idx="18122">
                  <c:v>0.69696238614621209</c:v>
                </c:pt>
                <c:pt idx="18123">
                  <c:v>0.69684725199145536</c:v>
                </c:pt>
                <c:pt idx="18124">
                  <c:v>0.69680223913283634</c:v>
                </c:pt>
                <c:pt idx="18125">
                  <c:v>0.69670256508956652</c:v>
                </c:pt>
                <c:pt idx="18126">
                  <c:v>0.69664976519646815</c:v>
                </c:pt>
                <c:pt idx="18127">
                  <c:v>0.69655681459289964</c:v>
                </c:pt>
                <c:pt idx="18128">
                  <c:v>0.6965027611772856</c:v>
                </c:pt>
                <c:pt idx="18129">
                  <c:v>0.69634344984512631</c:v>
                </c:pt>
                <c:pt idx="18130">
                  <c:v>0.69629083987976559</c:v>
                </c:pt>
                <c:pt idx="18131">
                  <c:v>0.6962465107604493</c:v>
                </c:pt>
                <c:pt idx="18132">
                  <c:v>0.6962091329943958</c:v>
                </c:pt>
                <c:pt idx="18133">
                  <c:v>0.69615986575528288</c:v>
                </c:pt>
                <c:pt idx="18134">
                  <c:v>0.69603257622946302</c:v>
                </c:pt>
                <c:pt idx="18135">
                  <c:v>0.69594008145163566</c:v>
                </c:pt>
                <c:pt idx="18136">
                  <c:v>0.69572561512326037</c:v>
                </c:pt>
                <c:pt idx="18137">
                  <c:v>0.69568022240916605</c:v>
                </c:pt>
                <c:pt idx="18138">
                  <c:v>0.69557659787061166</c:v>
                </c:pt>
                <c:pt idx="18139">
                  <c:v>0.69553223076685333</c:v>
                </c:pt>
                <c:pt idx="18140">
                  <c:v>0.69548288755747445</c:v>
                </c:pt>
                <c:pt idx="18141">
                  <c:v>0.69532125910663956</c:v>
                </c:pt>
                <c:pt idx="18142">
                  <c:v>0.69527692998732327</c:v>
                </c:pt>
                <c:pt idx="18143">
                  <c:v>0.69519662856776476</c:v>
                </c:pt>
                <c:pt idx="18144">
                  <c:v>0.69507936722207009</c:v>
                </c:pt>
                <c:pt idx="18145">
                  <c:v>0.69502592157411103</c:v>
                </c:pt>
                <c:pt idx="18146">
                  <c:v>0.6948839696321969</c:v>
                </c:pt>
                <c:pt idx="18147">
                  <c:v>0.69483014412876254</c:v>
                </c:pt>
                <c:pt idx="18148">
                  <c:v>0.69476055463001385</c:v>
                </c:pt>
                <c:pt idx="18149">
                  <c:v>0.69461700729455078</c:v>
                </c:pt>
                <c:pt idx="18150">
                  <c:v>0.69457248824749684</c:v>
                </c:pt>
                <c:pt idx="18151">
                  <c:v>0.69453480659761591</c:v>
                </c:pt>
                <c:pt idx="18152">
                  <c:v>0.69444903525948987</c:v>
                </c:pt>
                <c:pt idx="18153">
                  <c:v>0.69434495489519421</c:v>
                </c:pt>
                <c:pt idx="18154">
                  <c:v>0.69424634444670241</c:v>
                </c:pt>
                <c:pt idx="18155">
                  <c:v>0.69417519754022872</c:v>
                </c:pt>
                <c:pt idx="18156">
                  <c:v>0.6940987326584831</c:v>
                </c:pt>
                <c:pt idx="18157">
                  <c:v>0.69388605165001249</c:v>
                </c:pt>
                <c:pt idx="18158">
                  <c:v>0.69358626981063431</c:v>
                </c:pt>
                <c:pt idx="18159">
                  <c:v>0.69341009290117683</c:v>
                </c:pt>
                <c:pt idx="18160">
                  <c:v>0.69317002432233588</c:v>
                </c:pt>
                <c:pt idx="18161">
                  <c:v>0.69311638874663917</c:v>
                </c:pt>
                <c:pt idx="18162">
                  <c:v>0.69307657990720228</c:v>
                </c:pt>
                <c:pt idx="18163">
                  <c:v>0.69303855638628808</c:v>
                </c:pt>
                <c:pt idx="18164">
                  <c:v>0.69300121660605851</c:v>
                </c:pt>
                <c:pt idx="18165">
                  <c:v>0.69295240519406864</c:v>
                </c:pt>
                <c:pt idx="18166">
                  <c:v>0.69282352027469996</c:v>
                </c:pt>
                <c:pt idx="18167">
                  <c:v>0.69273881253273384</c:v>
                </c:pt>
                <c:pt idx="18168">
                  <c:v>0.69255218960047005</c:v>
                </c:pt>
                <c:pt idx="18169">
                  <c:v>0.6924641011450503</c:v>
                </c:pt>
                <c:pt idx="18170">
                  <c:v>0.69235151202114875</c:v>
                </c:pt>
                <c:pt idx="18171">
                  <c:v>0.69227690843095557</c:v>
                </c:pt>
                <c:pt idx="18172">
                  <c:v>0.69216435729149606</c:v>
                </c:pt>
                <c:pt idx="18173">
                  <c:v>0.69193876120101183</c:v>
                </c:pt>
                <c:pt idx="18174">
                  <c:v>0.69189298863144222</c:v>
                </c:pt>
                <c:pt idx="18175">
                  <c:v>0.69183236371804069</c:v>
                </c:pt>
                <c:pt idx="18176">
                  <c:v>0.69172649803384045</c:v>
                </c:pt>
                <c:pt idx="18177">
                  <c:v>0.69167502763352362</c:v>
                </c:pt>
                <c:pt idx="18178">
                  <c:v>0.69163609246112712</c:v>
                </c:pt>
                <c:pt idx="18179">
                  <c:v>0.69158302666864335</c:v>
                </c:pt>
                <c:pt idx="18180">
                  <c:v>0.69152958102206619</c:v>
                </c:pt>
                <c:pt idx="18181">
                  <c:v>0.69144126465308497</c:v>
                </c:pt>
                <c:pt idx="18182">
                  <c:v>0.69138762907877016</c:v>
                </c:pt>
                <c:pt idx="18183">
                  <c:v>0.69128499216472783</c:v>
                </c:pt>
                <c:pt idx="18184">
                  <c:v>0.69120548844056184</c:v>
                </c:pt>
                <c:pt idx="18185">
                  <c:v>0.69109669786864925</c:v>
                </c:pt>
                <c:pt idx="18186">
                  <c:v>0.6909886290232452</c:v>
                </c:pt>
                <c:pt idx="18187">
                  <c:v>0.69087193745938158</c:v>
                </c:pt>
                <c:pt idx="18188">
                  <c:v>0.69078741964515311</c:v>
                </c:pt>
                <c:pt idx="18189">
                  <c:v>0.69069120228560277</c:v>
                </c:pt>
                <c:pt idx="18190">
                  <c:v>0.69064778482053268</c:v>
                </c:pt>
                <c:pt idx="18191">
                  <c:v>0.6905716238226145</c:v>
                </c:pt>
                <c:pt idx="18192">
                  <c:v>0.69048934715541377</c:v>
                </c:pt>
                <c:pt idx="18193">
                  <c:v>0.69032080330118806</c:v>
                </c:pt>
                <c:pt idx="18194">
                  <c:v>0.69020871513846949</c:v>
                </c:pt>
                <c:pt idx="18195">
                  <c:v>0.69015793534604508</c:v>
                </c:pt>
                <c:pt idx="18196">
                  <c:v>0.68998016274003215</c:v>
                </c:pt>
                <c:pt idx="18197">
                  <c:v>0.68990650604323411</c:v>
                </c:pt>
                <c:pt idx="18198">
                  <c:v>0.68975148035977463</c:v>
                </c:pt>
                <c:pt idx="18199">
                  <c:v>0.68967366422581777</c:v>
                </c:pt>
                <c:pt idx="18200">
                  <c:v>0.68958982557354032</c:v>
                </c:pt>
                <c:pt idx="18201">
                  <c:v>0.68952219139506288</c:v>
                </c:pt>
                <c:pt idx="18202">
                  <c:v>0.68947444452333373</c:v>
                </c:pt>
                <c:pt idx="18203">
                  <c:v>0.68942977390325122</c:v>
                </c:pt>
                <c:pt idx="18204">
                  <c:v>0.68938648976169625</c:v>
                </c:pt>
                <c:pt idx="18205">
                  <c:v>0.68934459210024501</c:v>
                </c:pt>
                <c:pt idx="18206">
                  <c:v>0.68924259923740827</c:v>
                </c:pt>
                <c:pt idx="18207">
                  <c:v>0.68913882995058362</c:v>
                </c:pt>
                <c:pt idx="18208">
                  <c:v>0.6889867072075756</c:v>
                </c:pt>
                <c:pt idx="18209">
                  <c:v>0.68893744387549882</c:v>
                </c:pt>
                <c:pt idx="18210">
                  <c:v>0.68888298124697356</c:v>
                </c:pt>
                <c:pt idx="18211">
                  <c:v>0.68882617893465237</c:v>
                </c:pt>
                <c:pt idx="18212">
                  <c:v>0.68872249630184912</c:v>
                </c:pt>
                <c:pt idx="18213">
                  <c:v>0.68863878763139175</c:v>
                </c:pt>
                <c:pt idx="18214">
                  <c:v>0.6885608415156147</c:v>
                </c:pt>
                <c:pt idx="18215">
                  <c:v>0.68844676028991436</c:v>
                </c:pt>
                <c:pt idx="18216">
                  <c:v>0.6882537364153698</c:v>
                </c:pt>
                <c:pt idx="18217">
                  <c:v>0.68811738487132634</c:v>
                </c:pt>
                <c:pt idx="18218">
                  <c:v>0.68806569520143235</c:v>
                </c:pt>
                <c:pt idx="18219">
                  <c:v>0.68800941281954409</c:v>
                </c:pt>
                <c:pt idx="18220">
                  <c:v>0.68776803549039234</c:v>
                </c:pt>
                <c:pt idx="18221">
                  <c:v>0.68765469083096642</c:v>
                </c:pt>
                <c:pt idx="18222">
                  <c:v>0.68757388510253681</c:v>
                </c:pt>
                <c:pt idx="18223">
                  <c:v>0.68750061835277543</c:v>
                </c:pt>
                <c:pt idx="18224">
                  <c:v>0.68739286293683466</c:v>
                </c:pt>
                <c:pt idx="18225">
                  <c:v>0.6872910000573943</c:v>
                </c:pt>
                <c:pt idx="18226">
                  <c:v>0.68722661543860608</c:v>
                </c:pt>
                <c:pt idx="18227">
                  <c:v>0.68718021171918198</c:v>
                </c:pt>
                <c:pt idx="18228">
                  <c:v>0.68714260347670975</c:v>
                </c:pt>
                <c:pt idx="18229">
                  <c:v>0.68705521197172781</c:v>
                </c:pt>
                <c:pt idx="18230">
                  <c:v>0.68690746530329638</c:v>
                </c:pt>
                <c:pt idx="18231">
                  <c:v>0.68675373944434315</c:v>
                </c:pt>
                <c:pt idx="18232">
                  <c:v>0.6866070759614239</c:v>
                </c:pt>
                <c:pt idx="18233">
                  <c:v>0.6864909150171441</c:v>
                </c:pt>
                <c:pt idx="18234">
                  <c:v>0.68643874874461597</c:v>
                </c:pt>
                <c:pt idx="18235">
                  <c:v>0.68636946812239452</c:v>
                </c:pt>
                <c:pt idx="18236">
                  <c:v>0.68629182529805655</c:v>
                </c:pt>
                <c:pt idx="18237">
                  <c:v>0.68613731954345381</c:v>
                </c:pt>
                <c:pt idx="18238">
                  <c:v>0.68603259705136077</c:v>
                </c:pt>
                <c:pt idx="18239">
                  <c:v>0.68597371502203641</c:v>
                </c:pt>
                <c:pt idx="18240">
                  <c:v>0.68589836855369557</c:v>
                </c:pt>
                <c:pt idx="18241">
                  <c:v>0.68575283158566358</c:v>
                </c:pt>
                <c:pt idx="18242">
                  <c:v>0.68570101193237321</c:v>
                </c:pt>
                <c:pt idx="18243">
                  <c:v>0.68553749406497722</c:v>
                </c:pt>
                <c:pt idx="18244">
                  <c:v>0.68537904551063333</c:v>
                </c:pt>
                <c:pt idx="18245">
                  <c:v>0.68531955689685464</c:v>
                </c:pt>
                <c:pt idx="18246">
                  <c:v>0.68527878574871448</c:v>
                </c:pt>
                <c:pt idx="18247">
                  <c:v>0.68520404586482797</c:v>
                </c:pt>
                <c:pt idx="18248">
                  <c:v>0.68511977393771517</c:v>
                </c:pt>
                <c:pt idx="18249">
                  <c:v>0.68505148984698461</c:v>
                </c:pt>
                <c:pt idx="18250">
                  <c:v>0.68497480022633872</c:v>
                </c:pt>
                <c:pt idx="18251">
                  <c:v>0.68484594433474089</c:v>
                </c:pt>
                <c:pt idx="18252">
                  <c:v>0.68474819756466054</c:v>
                </c:pt>
                <c:pt idx="18253">
                  <c:v>0.68462818047623719</c:v>
                </c:pt>
                <c:pt idx="18254">
                  <c:v>0.68435231448090617</c:v>
                </c:pt>
                <c:pt idx="18255">
                  <c:v>0.68414347608117454</c:v>
                </c:pt>
                <c:pt idx="18256">
                  <c:v>0.68409113649902742</c:v>
                </c:pt>
                <c:pt idx="18257">
                  <c:v>0.68401509679063466</c:v>
                </c:pt>
                <c:pt idx="18258">
                  <c:v>0.68392159611331083</c:v>
                </c:pt>
                <c:pt idx="18259">
                  <c:v>0.68386583366027931</c:v>
                </c:pt>
                <c:pt idx="18260">
                  <c:v>0.6836748461780916</c:v>
                </c:pt>
                <c:pt idx="18261">
                  <c:v>0.68356158817426327</c:v>
                </c:pt>
                <c:pt idx="18262">
                  <c:v>0.68349733353887143</c:v>
                </c:pt>
                <c:pt idx="18263">
                  <c:v>0.6834202106433902</c:v>
                </c:pt>
                <c:pt idx="18264">
                  <c:v>0.68332398033523378</c:v>
                </c:pt>
                <c:pt idx="18265">
                  <c:v>0.68327333052462946</c:v>
                </c:pt>
                <c:pt idx="18266">
                  <c:v>0.6832274467340621</c:v>
                </c:pt>
                <c:pt idx="18267">
                  <c:v>0.68319018511082774</c:v>
                </c:pt>
                <c:pt idx="18268">
                  <c:v>0.68315387669286165</c:v>
                </c:pt>
                <c:pt idx="18269">
                  <c:v>0.68311852147701146</c:v>
                </c:pt>
                <c:pt idx="18270">
                  <c:v>0.68308411946800596</c:v>
                </c:pt>
                <c:pt idx="18271">
                  <c:v>0.68304859094253689</c:v>
                </c:pt>
                <c:pt idx="18272">
                  <c:v>0.68301371233089714</c:v>
                </c:pt>
                <c:pt idx="18273">
                  <c:v>0.68297311449237585</c:v>
                </c:pt>
                <c:pt idx="18274">
                  <c:v>0.68293845251657759</c:v>
                </c:pt>
                <c:pt idx="18275">
                  <c:v>0.68290413716159337</c:v>
                </c:pt>
                <c:pt idx="18276">
                  <c:v>0.6828651857668161</c:v>
                </c:pt>
                <c:pt idx="18277">
                  <c:v>0.68282727423132861</c:v>
                </c:pt>
                <c:pt idx="18278">
                  <c:v>0.68279178903523463</c:v>
                </c:pt>
                <c:pt idx="18279">
                  <c:v>0.6827576036620705</c:v>
                </c:pt>
                <c:pt idx="18280">
                  <c:v>0.68272259506703437</c:v>
                </c:pt>
                <c:pt idx="18281">
                  <c:v>0.68268801974683369</c:v>
                </c:pt>
                <c:pt idx="18282">
                  <c:v>0.6825648397527424</c:v>
                </c:pt>
                <c:pt idx="18283">
                  <c:v>0.68241046398153604</c:v>
                </c:pt>
                <c:pt idx="18284">
                  <c:v>0.68232246589209977</c:v>
                </c:pt>
                <c:pt idx="18285">
                  <c:v>0.68222653887538243</c:v>
                </c:pt>
                <c:pt idx="18286">
                  <c:v>0.68213854078752234</c:v>
                </c:pt>
                <c:pt idx="18287">
                  <c:v>0.68202610600556601</c:v>
                </c:pt>
                <c:pt idx="18288">
                  <c:v>0.68172381025473305</c:v>
                </c:pt>
                <c:pt idx="18289">
                  <c:v>0.68155851596177286</c:v>
                </c:pt>
                <c:pt idx="18290">
                  <c:v>0.68144850751763375</c:v>
                </c:pt>
                <c:pt idx="18291">
                  <c:v>0.68132563081655773</c:v>
                </c:pt>
                <c:pt idx="18292">
                  <c:v>0.68127411445470643</c:v>
                </c:pt>
                <c:pt idx="18293">
                  <c:v>0.68117268485010152</c:v>
                </c:pt>
                <c:pt idx="18294">
                  <c:v>0.68109569193801667</c:v>
                </c:pt>
                <c:pt idx="18295">
                  <c:v>0.68096497296525715</c:v>
                </c:pt>
                <c:pt idx="18296">
                  <c:v>0.6808897564787364</c:v>
                </c:pt>
                <c:pt idx="18297">
                  <c:v>0.68069512948824662</c:v>
                </c:pt>
                <c:pt idx="18298">
                  <c:v>0.68063226133138233</c:v>
                </c:pt>
                <c:pt idx="18299">
                  <c:v>0.68059279000774842</c:v>
                </c:pt>
                <c:pt idx="18300">
                  <c:v>0.68055106565433987</c:v>
                </c:pt>
                <c:pt idx="18301">
                  <c:v>0.68050955793992529</c:v>
                </c:pt>
                <c:pt idx="18302">
                  <c:v>0.68041042469131752</c:v>
                </c:pt>
                <c:pt idx="18303">
                  <c:v>0.68025197613697364</c:v>
                </c:pt>
                <c:pt idx="18304">
                  <c:v>0.68006744444794198</c:v>
                </c:pt>
                <c:pt idx="18305">
                  <c:v>0.68000565947658986</c:v>
                </c:pt>
                <c:pt idx="18306">
                  <c:v>0.67992325063063874</c:v>
                </c:pt>
                <c:pt idx="18307">
                  <c:v>0.67980241032034339</c:v>
                </c:pt>
                <c:pt idx="18308">
                  <c:v>0.67963824254069427</c:v>
                </c:pt>
                <c:pt idx="18309">
                  <c:v>0.67952498453686594</c:v>
                </c:pt>
                <c:pt idx="18310">
                  <c:v>0.67946705571123367</c:v>
                </c:pt>
                <c:pt idx="18311">
                  <c:v>0.67941926551328202</c:v>
                </c:pt>
                <c:pt idx="18312">
                  <c:v>0.67937333839649205</c:v>
                </c:pt>
                <c:pt idx="18313">
                  <c:v>0.67932624143701603</c:v>
                </c:pt>
                <c:pt idx="18314">
                  <c:v>0.67925401454654433</c:v>
                </c:pt>
                <c:pt idx="18315">
                  <c:v>0.67906740313893321</c:v>
                </c:pt>
                <c:pt idx="18316">
                  <c:v>0.67893590427052419</c:v>
                </c:pt>
                <c:pt idx="18317">
                  <c:v>0.67874366029005284</c:v>
                </c:pt>
                <c:pt idx="18318">
                  <c:v>0.67857953583820252</c:v>
                </c:pt>
                <c:pt idx="18319">
                  <c:v>0.67848859148209228</c:v>
                </c:pt>
                <c:pt idx="18320">
                  <c:v>0.67836575810723887</c:v>
                </c:pt>
                <c:pt idx="18321">
                  <c:v>0.67825553302725827</c:v>
                </c:pt>
                <c:pt idx="18322">
                  <c:v>0.67797819389780212</c:v>
                </c:pt>
                <c:pt idx="18323">
                  <c:v>0.67786190297170223</c:v>
                </c:pt>
                <c:pt idx="18324">
                  <c:v>0.67770865371380695</c:v>
                </c:pt>
                <c:pt idx="18325">
                  <c:v>0.67762286532634641</c:v>
                </c:pt>
                <c:pt idx="18326">
                  <c:v>0.6773450929236311</c:v>
                </c:pt>
                <c:pt idx="18327">
                  <c:v>0.67728079495886417</c:v>
                </c:pt>
                <c:pt idx="18328">
                  <c:v>0.67721965990134148</c:v>
                </c:pt>
                <c:pt idx="18329">
                  <c:v>0.67710111594546696</c:v>
                </c:pt>
                <c:pt idx="18330">
                  <c:v>0.67702646271717803</c:v>
                </c:pt>
                <c:pt idx="18331">
                  <c:v>0.6769657609329145</c:v>
                </c:pt>
                <c:pt idx="18332">
                  <c:v>0.67676225181145155</c:v>
                </c:pt>
                <c:pt idx="18333">
                  <c:v>0.6766835691278239</c:v>
                </c:pt>
                <c:pt idx="18334">
                  <c:v>0.67661082230849545</c:v>
                </c:pt>
                <c:pt idx="18335">
                  <c:v>0.67654721758378045</c:v>
                </c:pt>
                <c:pt idx="18336">
                  <c:v>0.67646090926588698</c:v>
                </c:pt>
                <c:pt idx="18337">
                  <c:v>0.6764099561622674</c:v>
                </c:pt>
                <c:pt idx="18338">
                  <c:v>0.67628478310519424</c:v>
                </c:pt>
                <c:pt idx="18339">
                  <c:v>0.67603448031727054</c:v>
                </c:pt>
                <c:pt idx="18340">
                  <c:v>0.67594392590662067</c:v>
                </c:pt>
                <c:pt idx="18341">
                  <c:v>0.67584015661979602</c:v>
                </c:pt>
                <c:pt idx="18342">
                  <c:v>0.67573656064101406</c:v>
                </c:pt>
                <c:pt idx="18343">
                  <c:v>0.67559821603241255</c:v>
                </c:pt>
                <c:pt idx="18344">
                  <c:v>0.67542109334022893</c:v>
                </c:pt>
                <c:pt idx="18345">
                  <c:v>0.67531468107659309</c:v>
                </c:pt>
                <c:pt idx="18346">
                  <c:v>0.67515393616782837</c:v>
                </c:pt>
                <c:pt idx="18347">
                  <c:v>0.67494535773173692</c:v>
                </c:pt>
                <c:pt idx="18348">
                  <c:v>0.67477672722348991</c:v>
                </c:pt>
                <c:pt idx="18349">
                  <c:v>0.67471359910140916</c:v>
                </c:pt>
                <c:pt idx="18350">
                  <c:v>0.67459267213551621</c:v>
                </c:pt>
                <c:pt idx="18351">
                  <c:v>0.67454141574045756</c:v>
                </c:pt>
                <c:pt idx="18352">
                  <c:v>0.67432560161713695</c:v>
                </c:pt>
                <c:pt idx="18353">
                  <c:v>0.67427590501022483</c:v>
                </c:pt>
                <c:pt idx="18354">
                  <c:v>0.6742332274531242</c:v>
                </c:pt>
                <c:pt idx="18355">
                  <c:v>0.67419158975688953</c:v>
                </c:pt>
                <c:pt idx="18356">
                  <c:v>0.67411485680844485</c:v>
                </c:pt>
                <c:pt idx="18357">
                  <c:v>0.67402473567420662</c:v>
                </c:pt>
                <c:pt idx="18358">
                  <c:v>0.67392261282954979</c:v>
                </c:pt>
                <c:pt idx="18359">
                  <c:v>0.673837344370946</c:v>
                </c:pt>
                <c:pt idx="18360">
                  <c:v>0.67372863575131303</c:v>
                </c:pt>
                <c:pt idx="18361">
                  <c:v>0.67366702409115609</c:v>
                </c:pt>
                <c:pt idx="18362">
                  <c:v>0.67355900870999885</c:v>
                </c:pt>
                <c:pt idx="18363">
                  <c:v>0.6734226138381566</c:v>
                </c:pt>
                <c:pt idx="18364">
                  <c:v>0.67331234543037721</c:v>
                </c:pt>
                <c:pt idx="18365">
                  <c:v>0.67321165239204672</c:v>
                </c:pt>
                <c:pt idx="18366">
                  <c:v>0.67313734578299556</c:v>
                </c:pt>
                <c:pt idx="18367">
                  <c:v>0.67302044827244134</c:v>
                </c:pt>
                <c:pt idx="18368">
                  <c:v>0.67293556976087421</c:v>
                </c:pt>
                <c:pt idx="18369">
                  <c:v>0.67282317830671667</c:v>
                </c:pt>
                <c:pt idx="18370">
                  <c:v>0.67274544882835741</c:v>
                </c:pt>
                <c:pt idx="18371">
                  <c:v>0.67269952170999125</c:v>
                </c:pt>
                <c:pt idx="18372">
                  <c:v>0.67262846466220561</c:v>
                </c:pt>
                <c:pt idx="18373">
                  <c:v>0.67251966938697516</c:v>
                </c:pt>
                <c:pt idx="18374">
                  <c:v>0.67239999891778957</c:v>
                </c:pt>
                <c:pt idx="18375">
                  <c:v>0.67232872523258624</c:v>
                </c:pt>
                <c:pt idx="18376">
                  <c:v>0.6722094880382361</c:v>
                </c:pt>
                <c:pt idx="18377">
                  <c:v>0.67214506009164909</c:v>
                </c:pt>
                <c:pt idx="18378">
                  <c:v>0.67206707064807325</c:v>
                </c:pt>
                <c:pt idx="18379">
                  <c:v>0.67192742621496548</c:v>
                </c:pt>
                <c:pt idx="18380">
                  <c:v>0.67178154262769574</c:v>
                </c:pt>
                <c:pt idx="18381">
                  <c:v>0.67170190674037589</c:v>
                </c:pt>
                <c:pt idx="18382">
                  <c:v>0.67158756554945898</c:v>
                </c:pt>
                <c:pt idx="18383">
                  <c:v>0.6715047234286724</c:v>
                </c:pt>
                <c:pt idx="18384">
                  <c:v>0.67142664732949908</c:v>
                </c:pt>
                <c:pt idx="18385">
                  <c:v>0.67131746210880827</c:v>
                </c:pt>
                <c:pt idx="18386">
                  <c:v>0.6712552871904196</c:v>
                </c:pt>
                <c:pt idx="18387">
                  <c:v>0.67116689915394667</c:v>
                </c:pt>
                <c:pt idx="18388">
                  <c:v>0.67102998435324768</c:v>
                </c:pt>
                <c:pt idx="18389">
                  <c:v>0.67096291343142567</c:v>
                </c:pt>
                <c:pt idx="18390">
                  <c:v>0.67091100712253771</c:v>
                </c:pt>
                <c:pt idx="18391">
                  <c:v>0.67086763632696134</c:v>
                </c:pt>
                <c:pt idx="18392">
                  <c:v>0.67078392765650396</c:v>
                </c:pt>
                <c:pt idx="18393">
                  <c:v>0.67072300923639894</c:v>
                </c:pt>
                <c:pt idx="18394">
                  <c:v>0.67057816550684268</c:v>
                </c:pt>
                <c:pt idx="18395">
                  <c:v>0.67047383296178631</c:v>
                </c:pt>
                <c:pt idx="18396">
                  <c:v>0.67038947438065211</c:v>
                </c:pt>
                <c:pt idx="18397">
                  <c:v>0.67030827870360965</c:v>
                </c:pt>
                <c:pt idx="18398">
                  <c:v>0.67021698772668536</c:v>
                </c:pt>
                <c:pt idx="18399">
                  <c:v>0.67014844367073834</c:v>
                </c:pt>
                <c:pt idx="18400">
                  <c:v>0.67010472625434792</c:v>
                </c:pt>
                <c:pt idx="18401">
                  <c:v>0.67006200537102467</c:v>
                </c:pt>
                <c:pt idx="18402">
                  <c:v>0.67001906784870746</c:v>
                </c:pt>
                <c:pt idx="18403">
                  <c:v>0.66997799340912823</c:v>
                </c:pt>
                <c:pt idx="18404">
                  <c:v>0.66993505588681102</c:v>
                </c:pt>
                <c:pt idx="18405">
                  <c:v>0.66989307156976219</c:v>
                </c:pt>
                <c:pt idx="18406">
                  <c:v>0.66985121723453356</c:v>
                </c:pt>
                <c:pt idx="18407">
                  <c:v>0.66980840969561273</c:v>
                </c:pt>
                <c:pt idx="18408">
                  <c:v>0.66976711861703964</c:v>
                </c:pt>
                <c:pt idx="18409">
                  <c:v>0.66969957109415978</c:v>
                </c:pt>
                <c:pt idx="18410">
                  <c:v>0.66958263025423048</c:v>
                </c:pt>
                <c:pt idx="18411">
                  <c:v>0.66953037732768095</c:v>
                </c:pt>
                <c:pt idx="18412">
                  <c:v>0.66948670323908932</c:v>
                </c:pt>
                <c:pt idx="18413">
                  <c:v>0.66944489223165948</c:v>
                </c:pt>
                <c:pt idx="18414">
                  <c:v>0.66940360115308639</c:v>
                </c:pt>
                <c:pt idx="18415">
                  <c:v>0.66933367061861182</c:v>
                </c:pt>
                <c:pt idx="18416">
                  <c:v>0.66918245775307339</c:v>
                </c:pt>
                <c:pt idx="18417">
                  <c:v>0.66901807333600649</c:v>
                </c:pt>
                <c:pt idx="18418">
                  <c:v>0.6689543819556939</c:v>
                </c:pt>
                <c:pt idx="18419">
                  <c:v>0.66889112385179295</c:v>
                </c:pt>
                <c:pt idx="18420">
                  <c:v>0.66872093355382323</c:v>
                </c:pt>
                <c:pt idx="18421">
                  <c:v>0.66866543106600818</c:v>
                </c:pt>
                <c:pt idx="18422">
                  <c:v>0.66853419216281573</c:v>
                </c:pt>
                <c:pt idx="18423">
                  <c:v>0.66845576944440455</c:v>
                </c:pt>
                <c:pt idx="18424">
                  <c:v>0.66833154959102359</c:v>
                </c:pt>
                <c:pt idx="18425">
                  <c:v>0.66811010289799533</c:v>
                </c:pt>
                <c:pt idx="18426">
                  <c:v>0.66797531114209829</c:v>
                </c:pt>
                <c:pt idx="18427">
                  <c:v>0.66792440136627751</c:v>
                </c:pt>
                <c:pt idx="18428">
                  <c:v>0.66781651596851666</c:v>
                </c:pt>
                <c:pt idx="18429">
                  <c:v>0.66775867379848197</c:v>
                </c:pt>
                <c:pt idx="18430">
                  <c:v>0.66771608289540263</c:v>
                </c:pt>
                <c:pt idx="18431">
                  <c:v>0.66767405525055501</c:v>
                </c:pt>
                <c:pt idx="18432">
                  <c:v>0.66763237422652155</c:v>
                </c:pt>
                <c:pt idx="18433">
                  <c:v>0.6675777382883773</c:v>
                </c:pt>
                <c:pt idx="18434">
                  <c:v>0.66751027741951874</c:v>
                </c:pt>
                <c:pt idx="18435">
                  <c:v>0.66744797251773369</c:v>
                </c:pt>
                <c:pt idx="18436">
                  <c:v>0.66731643032310217</c:v>
                </c:pt>
                <c:pt idx="18437">
                  <c:v>0.6672215864934733</c:v>
                </c:pt>
                <c:pt idx="18438">
                  <c:v>0.66717128330210684</c:v>
                </c:pt>
                <c:pt idx="18439">
                  <c:v>0.6671285624187836</c:v>
                </c:pt>
                <c:pt idx="18440">
                  <c:v>0.66691972401747568</c:v>
                </c:pt>
                <c:pt idx="18441">
                  <c:v>0.66685850230435539</c:v>
                </c:pt>
                <c:pt idx="18442">
                  <c:v>0.66676768793006524</c:v>
                </c:pt>
                <c:pt idx="18443">
                  <c:v>0.66669208149650794</c:v>
                </c:pt>
                <c:pt idx="18444">
                  <c:v>0.66662938664926252</c:v>
                </c:pt>
                <c:pt idx="18445">
                  <c:v>0.666569334777252</c:v>
                </c:pt>
                <c:pt idx="18446">
                  <c:v>0.66646599876368651</c:v>
                </c:pt>
                <c:pt idx="18447">
                  <c:v>0.66633289677933227</c:v>
                </c:pt>
                <c:pt idx="18448">
                  <c:v>0.66626608582272684</c:v>
                </c:pt>
                <c:pt idx="18449">
                  <c:v>0.66620590396889623</c:v>
                </c:pt>
                <c:pt idx="18450">
                  <c:v>0.66595447466608526</c:v>
                </c:pt>
                <c:pt idx="18451">
                  <c:v>0.66589416283043457</c:v>
                </c:pt>
                <c:pt idx="18452">
                  <c:v>0.66582977821164635</c:v>
                </c:pt>
                <c:pt idx="18453">
                  <c:v>0.66576348718389766</c:v>
                </c:pt>
                <c:pt idx="18454">
                  <c:v>0.66568783742254156</c:v>
                </c:pt>
                <c:pt idx="18455">
                  <c:v>0.66556886019340789</c:v>
                </c:pt>
                <c:pt idx="18456">
                  <c:v>0.66540001304774321</c:v>
                </c:pt>
                <c:pt idx="18457">
                  <c:v>0.66524451076164959</c:v>
                </c:pt>
                <c:pt idx="18458">
                  <c:v>0.66516886100029349</c:v>
                </c:pt>
                <c:pt idx="18459">
                  <c:v>0.66511158208691434</c:v>
                </c:pt>
                <c:pt idx="18460">
                  <c:v>0.66496088915023266</c:v>
                </c:pt>
                <c:pt idx="18461">
                  <c:v>0.66481838510447233</c:v>
                </c:pt>
                <c:pt idx="18462">
                  <c:v>0.66474910448225089</c:v>
                </c:pt>
                <c:pt idx="18463">
                  <c:v>0.66454221581927853</c:v>
                </c:pt>
                <c:pt idx="18464">
                  <c:v>0.66440031835797242</c:v>
                </c:pt>
                <c:pt idx="18465">
                  <c:v>0.66414832579850591</c:v>
                </c:pt>
                <c:pt idx="18466">
                  <c:v>0.66386050142370756</c:v>
                </c:pt>
                <c:pt idx="18467">
                  <c:v>0.6637604582976302</c:v>
                </c:pt>
                <c:pt idx="18468">
                  <c:v>0.66368974786908241</c:v>
                </c:pt>
                <c:pt idx="18469">
                  <c:v>0.66362471333804107</c:v>
                </c:pt>
                <c:pt idx="18470">
                  <c:v>0.66351643799324356</c:v>
                </c:pt>
                <c:pt idx="18471">
                  <c:v>0.66345374314599814</c:v>
                </c:pt>
                <c:pt idx="18472">
                  <c:v>0.66333918531766356</c:v>
                </c:pt>
                <c:pt idx="18473">
                  <c:v>0.66316388237884283</c:v>
                </c:pt>
                <c:pt idx="18474">
                  <c:v>0.66311305925861963</c:v>
                </c:pt>
                <c:pt idx="18475">
                  <c:v>0.66301713224190229</c:v>
                </c:pt>
                <c:pt idx="18476">
                  <c:v>0.66295638712983995</c:v>
                </c:pt>
                <c:pt idx="18477">
                  <c:v>0.66288662990498426</c:v>
                </c:pt>
                <c:pt idx="18478">
                  <c:v>0.6628355468195446</c:v>
                </c:pt>
                <c:pt idx="18479">
                  <c:v>0.6627529646639746</c:v>
                </c:pt>
                <c:pt idx="18480">
                  <c:v>0.66269382266943366</c:v>
                </c:pt>
                <c:pt idx="18481">
                  <c:v>0.6626488487563359</c:v>
                </c:pt>
                <c:pt idx="18482">
                  <c:v>0.66256423020998523</c:v>
                </c:pt>
                <c:pt idx="18483">
                  <c:v>0.66251327710636565</c:v>
                </c:pt>
                <c:pt idx="18484">
                  <c:v>0.66242982840112485</c:v>
                </c:pt>
                <c:pt idx="18485">
                  <c:v>0.66237891862530407</c:v>
                </c:pt>
                <c:pt idx="18486">
                  <c:v>0.66226453410816466</c:v>
                </c:pt>
                <c:pt idx="18487">
                  <c:v>0.66221397095158174</c:v>
                </c:pt>
                <c:pt idx="18488">
                  <c:v>0.6621713367222799</c:v>
                </c:pt>
                <c:pt idx="18489">
                  <c:v>0.6621146210655563</c:v>
                </c:pt>
                <c:pt idx="18490">
                  <c:v>0.66206397125337579</c:v>
                </c:pt>
                <c:pt idx="18491">
                  <c:v>0.66194187444637298</c:v>
                </c:pt>
                <c:pt idx="18492">
                  <c:v>0.66180521960931427</c:v>
                </c:pt>
                <c:pt idx="18493">
                  <c:v>0.66169412797966287</c:v>
                </c:pt>
                <c:pt idx="18494">
                  <c:v>0.66161609520828835</c:v>
                </c:pt>
                <c:pt idx="18495">
                  <c:v>0.66154776778975899</c:v>
                </c:pt>
                <c:pt idx="18496">
                  <c:v>0.66124144874488755</c:v>
                </c:pt>
                <c:pt idx="18497">
                  <c:v>0.66110833601900498</c:v>
                </c:pt>
                <c:pt idx="18498">
                  <c:v>0.66103483941999919</c:v>
                </c:pt>
                <c:pt idx="18499">
                  <c:v>0.66091395948451148</c:v>
                </c:pt>
                <c:pt idx="18500">
                  <c:v>0.66082143964945073</c:v>
                </c:pt>
                <c:pt idx="18501">
                  <c:v>0.66074474754542944</c:v>
                </c:pt>
                <c:pt idx="18502">
                  <c:v>0.66067569469572751</c:v>
                </c:pt>
                <c:pt idx="18503">
                  <c:v>0.66058567134742741</c:v>
                </c:pt>
                <c:pt idx="18504">
                  <c:v>0.66047013389640474</c:v>
                </c:pt>
                <c:pt idx="18505">
                  <c:v>0.66034890445178962</c:v>
                </c:pt>
                <c:pt idx="18506">
                  <c:v>0.65995590735222143</c:v>
                </c:pt>
                <c:pt idx="18507">
                  <c:v>0.65982953514368059</c:v>
                </c:pt>
                <c:pt idx="18508">
                  <c:v>0.65967285557398592</c:v>
                </c:pt>
                <c:pt idx="18509">
                  <c:v>0.6596151867060196</c:v>
                </c:pt>
                <c:pt idx="18510">
                  <c:v>0.65952042003305589</c:v>
                </c:pt>
                <c:pt idx="18511">
                  <c:v>0.65940897682039334</c:v>
                </c:pt>
                <c:pt idx="18512">
                  <c:v>0.65935120809397385</c:v>
                </c:pt>
                <c:pt idx="18513">
                  <c:v>0.65927186971460394</c:v>
                </c:pt>
                <c:pt idx="18514">
                  <c:v>0.65921410098818445</c:v>
                </c:pt>
                <c:pt idx="18515">
                  <c:v>0.65912677384718432</c:v>
                </c:pt>
                <c:pt idx="18516">
                  <c:v>0.6590060437002847</c:v>
                </c:pt>
                <c:pt idx="18517">
                  <c:v>0.65883108983929184</c:v>
                </c:pt>
                <c:pt idx="18518">
                  <c:v>0.65870097289970175</c:v>
                </c:pt>
                <c:pt idx="18519">
                  <c:v>0.65856701136697637</c:v>
                </c:pt>
                <c:pt idx="18520">
                  <c:v>0.65850579748850024</c:v>
                </c:pt>
                <c:pt idx="18521">
                  <c:v>0.65841592393060455</c:v>
                </c:pt>
                <c:pt idx="18522">
                  <c:v>0.65832350395399697</c:v>
                </c:pt>
                <c:pt idx="18523">
                  <c:v>0.65817965633086584</c:v>
                </c:pt>
                <c:pt idx="18524">
                  <c:v>0.65805573068076728</c:v>
                </c:pt>
                <c:pt idx="18525">
                  <c:v>0.657995215816913</c:v>
                </c:pt>
                <c:pt idx="18526">
                  <c:v>0.65793210460784479</c:v>
                </c:pt>
                <c:pt idx="18527">
                  <c:v>0.65785925709514237</c:v>
                </c:pt>
                <c:pt idx="18528">
                  <c:v>0.65781082523309486</c:v>
                </c:pt>
                <c:pt idx="18529">
                  <c:v>0.6577512091062182</c:v>
                </c:pt>
                <c:pt idx="18530">
                  <c:v>0.657704874295302</c:v>
                </c:pt>
                <c:pt idx="18531">
                  <c:v>0.65765988758531113</c:v>
                </c:pt>
                <c:pt idx="18532">
                  <c:v>0.6575730098118916</c:v>
                </c:pt>
                <c:pt idx="18533">
                  <c:v>0.65741318466731646</c:v>
                </c:pt>
                <c:pt idx="18534">
                  <c:v>0.65725665488620988</c:v>
                </c:pt>
                <c:pt idx="18535">
                  <c:v>0.6571260885790392</c:v>
                </c:pt>
                <c:pt idx="18536">
                  <c:v>0.65694334567695545</c:v>
                </c:pt>
                <c:pt idx="18537">
                  <c:v>0.65683659586063814</c:v>
                </c:pt>
                <c:pt idx="18538">
                  <c:v>0.65665460190512748</c:v>
                </c:pt>
                <c:pt idx="18539">
                  <c:v>0.65643675838527504</c:v>
                </c:pt>
                <c:pt idx="18540">
                  <c:v>0.65635617176161654</c:v>
                </c:pt>
                <c:pt idx="18541">
                  <c:v>0.65628297474160324</c:v>
                </c:pt>
                <c:pt idx="18542">
                  <c:v>0.65622720320604544</c:v>
                </c:pt>
                <c:pt idx="18543">
                  <c:v>0.6561737783686602</c:v>
                </c:pt>
                <c:pt idx="18544">
                  <c:v>0.65607606583772238</c:v>
                </c:pt>
                <c:pt idx="18545">
                  <c:v>0.65585977014115104</c:v>
                </c:pt>
                <c:pt idx="18546">
                  <c:v>0.6557736413143046</c:v>
                </c:pt>
                <c:pt idx="18547">
                  <c:v>0.65567058630071806</c:v>
                </c:pt>
                <c:pt idx="18548">
                  <c:v>0.65560338085147329</c:v>
                </c:pt>
                <c:pt idx="18549">
                  <c:v>0.65554915713738005</c:v>
                </c:pt>
                <c:pt idx="18550">
                  <c:v>0.65544115907859068</c:v>
                </c:pt>
                <c:pt idx="18551">
                  <c:v>0.65537500215309519</c:v>
                </c:pt>
                <c:pt idx="18552">
                  <c:v>0.65532127773853388</c:v>
                </c:pt>
                <c:pt idx="18553">
                  <c:v>0.65526815247832471</c:v>
                </c:pt>
                <c:pt idx="18554">
                  <c:v>0.65521852230212352</c:v>
                </c:pt>
                <c:pt idx="18555">
                  <c:v>0.65513688715471585</c:v>
                </c:pt>
                <c:pt idx="18556">
                  <c:v>0.6550666359890438</c:v>
                </c:pt>
                <c:pt idx="18557">
                  <c:v>0.65496452964075336</c:v>
                </c:pt>
                <c:pt idx="18558">
                  <c:v>0.65485248727192225</c:v>
                </c:pt>
                <c:pt idx="18559">
                  <c:v>0.65476446111448383</c:v>
                </c:pt>
                <c:pt idx="18560">
                  <c:v>0.65469525847437737</c:v>
                </c:pt>
                <c:pt idx="18561">
                  <c:v>0.65461587016487266</c:v>
                </c:pt>
                <c:pt idx="18562">
                  <c:v>0.65450807182480619</c:v>
                </c:pt>
                <c:pt idx="18563">
                  <c:v>0.65443207873722331</c:v>
                </c:pt>
                <c:pt idx="18564">
                  <c:v>0.65432178390857976</c:v>
                </c:pt>
                <c:pt idx="18565">
                  <c:v>0.65401067160890991</c:v>
                </c:pt>
                <c:pt idx="18566">
                  <c:v>0.65381679437031537</c:v>
                </c:pt>
                <c:pt idx="18567">
                  <c:v>0.65372667116356198</c:v>
                </c:pt>
                <c:pt idx="18568">
                  <c:v>0.65365347414354869</c:v>
                </c:pt>
                <c:pt idx="18569">
                  <c:v>0.65353499083636835</c:v>
                </c:pt>
                <c:pt idx="18570">
                  <c:v>0.65337082180275885</c:v>
                </c:pt>
                <c:pt idx="18571">
                  <c:v>0.65319756555363506</c:v>
                </c:pt>
                <c:pt idx="18572">
                  <c:v>0.65308407522179246</c:v>
                </c:pt>
                <c:pt idx="18573">
                  <c:v>0.6529813697155169</c:v>
                </c:pt>
                <c:pt idx="18574">
                  <c:v>0.65286982664440119</c:v>
                </c:pt>
                <c:pt idx="18575">
                  <c:v>0.65280546719104449</c:v>
                </c:pt>
                <c:pt idx="18576">
                  <c:v>0.65274420338243344</c:v>
                </c:pt>
                <c:pt idx="18577">
                  <c:v>0.65263950068711263</c:v>
                </c:pt>
                <c:pt idx="18578">
                  <c:v>0.65242470288187115</c:v>
                </c:pt>
                <c:pt idx="18579">
                  <c:v>0.65231485742080819</c:v>
                </c:pt>
                <c:pt idx="18580">
                  <c:v>0.65219173064741753</c:v>
                </c:pt>
                <c:pt idx="18581">
                  <c:v>0.65206785492563735</c:v>
                </c:pt>
                <c:pt idx="18582">
                  <c:v>0.65191541938470732</c:v>
                </c:pt>
                <c:pt idx="18583">
                  <c:v>0.65183083837932554</c:v>
                </c:pt>
                <c:pt idx="18584">
                  <c:v>0.651770673026415</c:v>
                </c:pt>
                <c:pt idx="18585">
                  <c:v>0.65166891618543543</c:v>
                </c:pt>
                <c:pt idx="18586">
                  <c:v>0.65153665226639568</c:v>
                </c:pt>
                <c:pt idx="18587">
                  <c:v>0.65140149241951661</c:v>
                </c:pt>
                <c:pt idx="18588">
                  <c:v>0.65121290773706875</c:v>
                </c:pt>
                <c:pt idx="18589">
                  <c:v>0.65101308885784048</c:v>
                </c:pt>
                <c:pt idx="18590">
                  <c:v>0.6509326520245865</c:v>
                </c:pt>
                <c:pt idx="18591">
                  <c:v>0.65087777922418977</c:v>
                </c:pt>
                <c:pt idx="18592">
                  <c:v>0.6507276903814323</c:v>
                </c:pt>
                <c:pt idx="18593">
                  <c:v>0.65063447152993326</c:v>
                </c:pt>
                <c:pt idx="18594">
                  <c:v>0.65054319993734455</c:v>
                </c:pt>
                <c:pt idx="18595">
                  <c:v>0.65047938971183805</c:v>
                </c:pt>
                <c:pt idx="18596">
                  <c:v>0.65027577617142573</c:v>
                </c:pt>
                <c:pt idx="18597">
                  <c:v>0.65020921980848445</c:v>
                </c:pt>
                <c:pt idx="18598">
                  <c:v>0.64971960863549538</c:v>
                </c:pt>
                <c:pt idx="18599">
                  <c:v>0.64960482012922949</c:v>
                </c:pt>
                <c:pt idx="18600">
                  <c:v>0.64942976640978334</c:v>
                </c:pt>
                <c:pt idx="18601">
                  <c:v>0.64925611072321388</c:v>
                </c:pt>
                <c:pt idx="18602">
                  <c:v>0.64912155003431993</c:v>
                </c:pt>
                <c:pt idx="18603">
                  <c:v>0.6490258346942438</c:v>
                </c:pt>
                <c:pt idx="18604">
                  <c:v>0.64890894913866304</c:v>
                </c:pt>
                <c:pt idx="18605">
                  <c:v>0.64882052354377884</c:v>
                </c:pt>
                <c:pt idx="18606">
                  <c:v>0.64869679761058663</c:v>
                </c:pt>
                <c:pt idx="18607">
                  <c:v>0.64855659486005146</c:v>
                </c:pt>
                <c:pt idx="18608">
                  <c:v>0.64845663549121069</c:v>
                </c:pt>
                <c:pt idx="18609">
                  <c:v>0.64834559171781037</c:v>
                </c:pt>
                <c:pt idx="18610">
                  <c:v>0.64822141641703757</c:v>
                </c:pt>
                <c:pt idx="18611">
                  <c:v>0.64803837393777763</c:v>
                </c:pt>
                <c:pt idx="18612">
                  <c:v>0.64787240743202945</c:v>
                </c:pt>
                <c:pt idx="18613">
                  <c:v>0.64776071457050921</c:v>
                </c:pt>
                <c:pt idx="18614">
                  <c:v>0.64739772525491868</c:v>
                </c:pt>
                <c:pt idx="18615">
                  <c:v>0.64720309907156737</c:v>
                </c:pt>
                <c:pt idx="18616">
                  <c:v>0.6469305824700412</c:v>
                </c:pt>
                <c:pt idx="18617">
                  <c:v>0.64686142976006966</c:v>
                </c:pt>
                <c:pt idx="18618">
                  <c:v>0.64678993035192545</c:v>
                </c:pt>
                <c:pt idx="18619">
                  <c:v>0.6466619603899687</c:v>
                </c:pt>
                <c:pt idx="18620">
                  <c:v>0.64657752917499134</c:v>
                </c:pt>
                <c:pt idx="18621">
                  <c:v>0.64649789121662882</c:v>
                </c:pt>
                <c:pt idx="18622">
                  <c:v>0.64631729529399473</c:v>
                </c:pt>
                <c:pt idx="18623">
                  <c:v>0.64624739363744998</c:v>
                </c:pt>
                <c:pt idx="18624">
                  <c:v>0.6461894251923076</c:v>
                </c:pt>
                <c:pt idx="18625">
                  <c:v>0.64602635461439861</c:v>
                </c:pt>
                <c:pt idx="18626">
                  <c:v>0.64574065655899793</c:v>
                </c:pt>
                <c:pt idx="18627">
                  <c:v>0.64567564801752131</c:v>
                </c:pt>
                <c:pt idx="18628">
                  <c:v>0.64558592424821371</c:v>
                </c:pt>
                <c:pt idx="18629">
                  <c:v>0.64552196423230268</c:v>
                </c:pt>
                <c:pt idx="18630">
                  <c:v>0.64546744094103337</c:v>
                </c:pt>
                <c:pt idx="18631">
                  <c:v>0.64533342947998962</c:v>
                </c:pt>
                <c:pt idx="18632">
                  <c:v>0.6452271290312529</c:v>
                </c:pt>
                <c:pt idx="18633">
                  <c:v>0.64516381810346179</c:v>
                </c:pt>
                <c:pt idx="18634">
                  <c:v>0.64510959438936855</c:v>
                </c:pt>
                <c:pt idx="18635">
                  <c:v>0.64502151830179522</c:v>
                </c:pt>
                <c:pt idx="18636">
                  <c:v>0.64492790001285039</c:v>
                </c:pt>
                <c:pt idx="18637">
                  <c:v>0.64478460161575302</c:v>
                </c:pt>
                <c:pt idx="18638">
                  <c:v>0.64466976318116875</c:v>
                </c:pt>
                <c:pt idx="18639">
                  <c:v>0.6445346532644245</c:v>
                </c:pt>
                <c:pt idx="18640">
                  <c:v>0.64439090550156297</c:v>
                </c:pt>
                <c:pt idx="18641">
                  <c:v>0.6442004234867067</c:v>
                </c:pt>
                <c:pt idx="18642">
                  <c:v>0.64411763995346372</c:v>
                </c:pt>
                <c:pt idx="18643">
                  <c:v>0.64394313546186788</c:v>
                </c:pt>
                <c:pt idx="18644">
                  <c:v>0.64387732804549969</c:v>
                </c:pt>
                <c:pt idx="18645">
                  <c:v>0.64382425271542532</c:v>
                </c:pt>
                <c:pt idx="18646">
                  <c:v>0.64354055184906989</c:v>
                </c:pt>
                <c:pt idx="18647">
                  <c:v>0.64344943004688571</c:v>
                </c:pt>
                <c:pt idx="18648">
                  <c:v>0.64326004648772983</c:v>
                </c:pt>
                <c:pt idx="18649">
                  <c:v>0.64315085011478668</c:v>
                </c:pt>
                <c:pt idx="18650">
                  <c:v>0.6430589793660294</c:v>
                </c:pt>
                <c:pt idx="18651">
                  <c:v>0.64297434843232915</c:v>
                </c:pt>
                <c:pt idx="18652">
                  <c:v>0.64289396152739353</c:v>
                </c:pt>
                <c:pt idx="18653">
                  <c:v>0.64275001404399268</c:v>
                </c:pt>
                <c:pt idx="18654">
                  <c:v>0.64267007650663766</c:v>
                </c:pt>
                <c:pt idx="18655">
                  <c:v>0.64259103770626025</c:v>
                </c:pt>
                <c:pt idx="18656">
                  <c:v>0.64245378081006632</c:v>
                </c:pt>
                <c:pt idx="18657">
                  <c:v>0.64237579053343818</c:v>
                </c:pt>
                <c:pt idx="18658">
                  <c:v>0.64223783462080597</c:v>
                </c:pt>
                <c:pt idx="18659">
                  <c:v>0.64216189146517433</c:v>
                </c:pt>
                <c:pt idx="18660">
                  <c:v>0.64204046230183642</c:v>
                </c:pt>
                <c:pt idx="18661">
                  <c:v>0.64197530397177172</c:v>
                </c:pt>
                <c:pt idx="18662">
                  <c:v>0.6418611645518093</c:v>
                </c:pt>
                <c:pt idx="18663">
                  <c:v>0.64172285913186611</c:v>
                </c:pt>
                <c:pt idx="18664">
                  <c:v>0.64157027380234799</c:v>
                </c:pt>
                <c:pt idx="18665">
                  <c:v>0.6414801006654598</c:v>
                </c:pt>
                <c:pt idx="18666">
                  <c:v>0.64136461314275561</c:v>
                </c:pt>
                <c:pt idx="18667">
                  <c:v>0.64126375503875366</c:v>
                </c:pt>
                <c:pt idx="18668">
                  <c:v>0.64118496588541751</c:v>
                </c:pt>
                <c:pt idx="18669">
                  <c:v>0.64113498620190534</c:v>
                </c:pt>
                <c:pt idx="18670">
                  <c:v>0.64108595518187272</c:v>
                </c:pt>
                <c:pt idx="18671">
                  <c:v>0.64102254439381201</c:v>
                </c:pt>
                <c:pt idx="18672">
                  <c:v>0.64091319823046444</c:v>
                </c:pt>
                <c:pt idx="18673">
                  <c:v>0.6408184814858191</c:v>
                </c:pt>
                <c:pt idx="18674">
                  <c:v>0.64074183931374917</c:v>
                </c:pt>
                <c:pt idx="18675">
                  <c:v>0.64066584622616629</c:v>
                </c:pt>
                <c:pt idx="18676">
                  <c:v>0.64051480871811284</c:v>
                </c:pt>
                <c:pt idx="18677">
                  <c:v>0.64036921355479415</c:v>
                </c:pt>
                <c:pt idx="18678">
                  <c:v>0.6402163785746019</c:v>
                </c:pt>
                <c:pt idx="18679">
                  <c:v>0.64013294595505543</c:v>
                </c:pt>
                <c:pt idx="18680">
                  <c:v>0.64005660336016157</c:v>
                </c:pt>
                <c:pt idx="18681">
                  <c:v>0.64000098161319174</c:v>
                </c:pt>
                <c:pt idx="18682">
                  <c:v>0.63985313961015367</c:v>
                </c:pt>
                <c:pt idx="18683">
                  <c:v>0.63975622595592374</c:v>
                </c:pt>
                <c:pt idx="18684">
                  <c:v>0.63966645225829777</c:v>
                </c:pt>
                <c:pt idx="18685">
                  <c:v>0.6395654942940262</c:v>
                </c:pt>
                <c:pt idx="18686">
                  <c:v>0.6394009757512894</c:v>
                </c:pt>
                <c:pt idx="18687">
                  <c:v>0.6392897821893011</c:v>
                </c:pt>
                <c:pt idx="18688">
                  <c:v>0.63916425878578664</c:v>
                </c:pt>
                <c:pt idx="18689">
                  <c:v>0.63874190299036071</c:v>
                </c:pt>
                <c:pt idx="18690">
                  <c:v>0.63860484581470611</c:v>
                </c:pt>
                <c:pt idx="18691">
                  <c:v>0.63853304682756939</c:v>
                </c:pt>
                <c:pt idx="18692">
                  <c:v>0.63847622676644589</c:v>
                </c:pt>
                <c:pt idx="18693">
                  <c:v>0.63842225270121034</c:v>
                </c:pt>
                <c:pt idx="18694">
                  <c:v>0.63835324978164321</c:v>
                </c:pt>
                <c:pt idx="18695">
                  <c:v>0.63829203590135064</c:v>
                </c:pt>
                <c:pt idx="18696">
                  <c:v>0.63823037265529392</c:v>
                </c:pt>
                <c:pt idx="18697">
                  <c:v>0.63813695408325555</c:v>
                </c:pt>
                <c:pt idx="18698">
                  <c:v>0.63798327029985347</c:v>
                </c:pt>
                <c:pt idx="18699">
                  <c:v>0.6379134185716272</c:v>
                </c:pt>
                <c:pt idx="18700">
                  <c:v>0.63774625375354166</c:v>
                </c:pt>
                <c:pt idx="18701">
                  <c:v>0.63767470441526264</c:v>
                </c:pt>
                <c:pt idx="18702">
                  <c:v>0.63759781259251858</c:v>
                </c:pt>
                <c:pt idx="18703">
                  <c:v>0.6375067407204692</c:v>
                </c:pt>
                <c:pt idx="18704">
                  <c:v>0.63736638817952951</c:v>
                </c:pt>
                <c:pt idx="18705">
                  <c:v>0.63718689071259593</c:v>
                </c:pt>
                <c:pt idx="18706">
                  <c:v>0.63712028441951984</c:v>
                </c:pt>
                <c:pt idx="18707">
                  <c:v>0.63706536168898831</c:v>
                </c:pt>
                <c:pt idx="18708">
                  <c:v>0.63699296354568291</c:v>
                </c:pt>
                <c:pt idx="18709">
                  <c:v>0.63689704848688389</c:v>
                </c:pt>
                <c:pt idx="18710">
                  <c:v>0.63680133314680776</c:v>
                </c:pt>
                <c:pt idx="18711">
                  <c:v>0.63660081525295753</c:v>
                </c:pt>
                <c:pt idx="18712">
                  <c:v>0.63652357392290249</c:v>
                </c:pt>
                <c:pt idx="18713">
                  <c:v>0.63643020528099892</c:v>
                </c:pt>
                <c:pt idx="18714">
                  <c:v>0.63632974661444275</c:v>
                </c:pt>
                <c:pt idx="18715">
                  <c:v>0.63626433863552034</c:v>
                </c:pt>
                <c:pt idx="18716">
                  <c:v>0.63615584127901548</c:v>
                </c:pt>
                <c:pt idx="18717">
                  <c:v>0.63605253661657124</c:v>
                </c:pt>
                <c:pt idx="18718">
                  <c:v>0.63595801959064879</c:v>
                </c:pt>
                <c:pt idx="18719">
                  <c:v>0.63578521271092203</c:v>
                </c:pt>
                <c:pt idx="18720">
                  <c:v>0.63569059582472998</c:v>
                </c:pt>
                <c:pt idx="18721">
                  <c:v>0.63559987346180802</c:v>
                </c:pt>
                <c:pt idx="18722">
                  <c:v>0.63550485713817018</c:v>
                </c:pt>
                <c:pt idx="18723">
                  <c:v>0.63529500237994796</c:v>
                </c:pt>
                <c:pt idx="18724">
                  <c:v>0.63517901555952827</c:v>
                </c:pt>
                <c:pt idx="18725">
                  <c:v>0.63507810752539151</c:v>
                </c:pt>
                <c:pt idx="18726">
                  <c:v>0.63490485127626772</c:v>
                </c:pt>
                <c:pt idx="18727">
                  <c:v>0.63465974611168885</c:v>
                </c:pt>
                <c:pt idx="18728">
                  <c:v>0.63447111149728974</c:v>
                </c:pt>
                <c:pt idx="18729">
                  <c:v>0.63431627932986867</c:v>
                </c:pt>
                <c:pt idx="18730">
                  <c:v>0.63424887416008457</c:v>
                </c:pt>
                <c:pt idx="18731">
                  <c:v>0.63419310262452677</c:v>
                </c:pt>
                <c:pt idx="18732">
                  <c:v>0.63412000546296665</c:v>
                </c:pt>
                <c:pt idx="18733">
                  <c:v>0.63402508899959842</c:v>
                </c:pt>
                <c:pt idx="18734">
                  <c:v>0.63387285317739128</c:v>
                </c:pt>
                <c:pt idx="18735">
                  <c:v>0.63380409990668185</c:v>
                </c:pt>
                <c:pt idx="18736">
                  <c:v>0.63373884171634753</c:v>
                </c:pt>
                <c:pt idx="18737">
                  <c:v>0.63368247102280462</c:v>
                </c:pt>
                <c:pt idx="18738">
                  <c:v>0.63358540757998671</c:v>
                </c:pt>
                <c:pt idx="18739">
                  <c:v>0.63351960016361852</c:v>
                </c:pt>
                <c:pt idx="18740">
                  <c:v>0.63340615976191084</c:v>
                </c:pt>
                <c:pt idx="18741">
                  <c:v>0.63330250559033929</c:v>
                </c:pt>
                <c:pt idx="18742">
                  <c:v>0.6331966045808648</c:v>
                </c:pt>
                <c:pt idx="18743">
                  <c:v>0.63309315012983258</c:v>
                </c:pt>
                <c:pt idx="18744">
                  <c:v>0.63301585886964273</c:v>
                </c:pt>
                <c:pt idx="18745">
                  <c:v>0.63294146353547576</c:v>
                </c:pt>
                <c:pt idx="18746">
                  <c:v>0.63281099708675836</c:v>
                </c:pt>
                <c:pt idx="18747">
                  <c:v>0.63274568896628924</c:v>
                </c:pt>
                <c:pt idx="18748">
                  <c:v>0.63258441586051906</c:v>
                </c:pt>
                <c:pt idx="18749">
                  <c:v>0.63228563620788081</c:v>
                </c:pt>
                <c:pt idx="18750">
                  <c:v>0.63217878653311033</c:v>
                </c:pt>
                <c:pt idx="18751">
                  <c:v>0.6320661450062941</c:v>
                </c:pt>
                <c:pt idx="18752">
                  <c:v>0.63189418693159372</c:v>
                </c:pt>
                <c:pt idx="18753">
                  <c:v>0.63182778035724052</c:v>
                </c:pt>
                <c:pt idx="18754">
                  <c:v>0.63136333377966303</c:v>
                </c:pt>
                <c:pt idx="18755">
                  <c:v>0.63115807255933287</c:v>
                </c:pt>
                <c:pt idx="18756">
                  <c:v>0.63090462912399636</c:v>
                </c:pt>
                <c:pt idx="18757">
                  <c:v>0.63083502704644423</c:v>
                </c:pt>
                <c:pt idx="18758">
                  <c:v>0.63068478841509878</c:v>
                </c:pt>
                <c:pt idx="18759">
                  <c:v>0.63054803081662025</c:v>
                </c:pt>
                <c:pt idx="18760">
                  <c:v>0.63038376192455758</c:v>
                </c:pt>
                <c:pt idx="18761">
                  <c:v>0.63031925268079636</c:v>
                </c:pt>
                <c:pt idx="18762">
                  <c:v>0.63026657678998421</c:v>
                </c:pt>
                <c:pt idx="18763">
                  <c:v>0.63012059696418543</c:v>
                </c:pt>
                <c:pt idx="18764">
                  <c:v>0.63001469642007391</c:v>
                </c:pt>
                <c:pt idx="18765">
                  <c:v>0.62990206168762575</c:v>
                </c:pt>
                <c:pt idx="18766">
                  <c:v>0.62969900418216818</c:v>
                </c:pt>
                <c:pt idx="18767">
                  <c:v>0.62962905551609238</c:v>
                </c:pt>
                <c:pt idx="18768">
                  <c:v>0.62945244599444605</c:v>
                </c:pt>
                <c:pt idx="18769">
                  <c:v>0.62938271455795769</c:v>
                </c:pt>
                <c:pt idx="18770">
                  <c:v>0.62932460502886789</c:v>
                </c:pt>
                <c:pt idx="18771">
                  <c:v>0.62926741873639114</c:v>
                </c:pt>
                <c:pt idx="18772">
                  <c:v>0.62907125834442446</c:v>
                </c:pt>
                <c:pt idx="18773">
                  <c:v>0.62880058741565259</c:v>
                </c:pt>
                <c:pt idx="18774">
                  <c:v>0.62866530625866357</c:v>
                </c:pt>
                <c:pt idx="18775">
                  <c:v>0.62840766924343872</c:v>
                </c:pt>
                <c:pt idx="18776">
                  <c:v>0.62828705123968387</c:v>
                </c:pt>
                <c:pt idx="18777">
                  <c:v>0.62814519881951236</c:v>
                </c:pt>
                <c:pt idx="18778">
                  <c:v>0.62801838970731672</c:v>
                </c:pt>
                <c:pt idx="18779">
                  <c:v>0.62790141033570246</c:v>
                </c:pt>
                <c:pt idx="18780">
                  <c:v>0.62781935099269282</c:v>
                </c:pt>
                <c:pt idx="18781">
                  <c:v>0.62765197382532312</c:v>
                </c:pt>
                <c:pt idx="18782">
                  <c:v>0.6274792201693562</c:v>
                </c:pt>
                <c:pt idx="18783">
                  <c:v>0.62736289249440713</c:v>
                </c:pt>
                <c:pt idx="18784">
                  <c:v>0.62723168443663635</c:v>
                </c:pt>
                <c:pt idx="18785">
                  <c:v>0.62697507927084262</c:v>
                </c:pt>
                <c:pt idx="18786">
                  <c:v>0.62690350136507955</c:v>
                </c:pt>
                <c:pt idx="18787">
                  <c:v>0.62680634440570926</c:v>
                </c:pt>
                <c:pt idx="18788">
                  <c:v>0.62673476649994619</c:v>
                </c:pt>
                <c:pt idx="18789">
                  <c:v>0.62667486480799062</c:v>
                </c:pt>
                <c:pt idx="18790">
                  <c:v>0.62644726010033269</c:v>
                </c:pt>
                <c:pt idx="18791">
                  <c:v>0.62634847389929937</c:v>
                </c:pt>
                <c:pt idx="18792">
                  <c:v>0.62600285797059607</c:v>
                </c:pt>
                <c:pt idx="18793">
                  <c:v>0.62593176883634405</c:v>
                </c:pt>
                <c:pt idx="18794">
                  <c:v>0.62584384423125039</c:v>
                </c:pt>
                <c:pt idx="18795">
                  <c:v>0.62571062677905065</c:v>
                </c:pt>
                <c:pt idx="18796">
                  <c:v>0.62559104062670268</c:v>
                </c:pt>
                <c:pt idx="18797">
                  <c:v>0.62541003215750557</c:v>
                </c:pt>
                <c:pt idx="18798">
                  <c:v>0.62528805645401131</c:v>
                </c:pt>
                <c:pt idx="18799">
                  <c:v>0.62503829409529932</c:v>
                </c:pt>
                <c:pt idx="18800">
                  <c:v>0.62480482412753313</c:v>
                </c:pt>
                <c:pt idx="18801">
                  <c:v>0.62468817060425141</c:v>
                </c:pt>
                <c:pt idx="18802">
                  <c:v>0.62459845383629198</c:v>
                </c:pt>
                <c:pt idx="18803">
                  <c:v>0.6243624857025859</c:v>
                </c:pt>
                <c:pt idx="18804">
                  <c:v>0.62428172974895524</c:v>
                </c:pt>
                <c:pt idx="18805">
                  <c:v>0.62415991696863948</c:v>
                </c:pt>
                <c:pt idx="18806">
                  <c:v>0.62403451986456793</c:v>
                </c:pt>
                <c:pt idx="18807">
                  <c:v>0.62374174559115103</c:v>
                </c:pt>
                <c:pt idx="18808">
                  <c:v>0.62356051989039074</c:v>
                </c:pt>
                <c:pt idx="18809">
                  <c:v>0.62312600181357169</c:v>
                </c:pt>
                <c:pt idx="18810">
                  <c:v>0.62273987213807913</c:v>
                </c:pt>
                <c:pt idx="18811">
                  <c:v>0.62263842484792742</c:v>
                </c:pt>
                <c:pt idx="18812">
                  <c:v>0.62257227773914625</c:v>
                </c:pt>
                <c:pt idx="18813">
                  <c:v>0.62250873741307444</c:v>
                </c:pt>
                <c:pt idx="18814">
                  <c:v>0.62240625827151597</c:v>
                </c:pt>
                <c:pt idx="18815">
                  <c:v>0.62232794617741616</c:v>
                </c:pt>
                <c:pt idx="18816">
                  <c:v>0.62220178875990995</c:v>
                </c:pt>
                <c:pt idx="18817">
                  <c:v>0.62205700370869643</c:v>
                </c:pt>
                <c:pt idx="18818">
                  <c:v>0.62197966915761871</c:v>
                </c:pt>
                <c:pt idx="18819">
                  <c:v>0.62192117947181158</c:v>
                </c:pt>
                <c:pt idx="18820">
                  <c:v>0.62180816458462174</c:v>
                </c:pt>
                <c:pt idx="18821">
                  <c:v>0.62173311096792083</c:v>
                </c:pt>
                <c:pt idx="18822">
                  <c:v>0.62167483851565253</c:v>
                </c:pt>
                <c:pt idx="18823">
                  <c:v>0.62162015038911578</c:v>
                </c:pt>
                <c:pt idx="18824">
                  <c:v>0.62156497348909223</c:v>
                </c:pt>
                <c:pt idx="18825">
                  <c:v>0.62150746134828283</c:v>
                </c:pt>
                <c:pt idx="18826">
                  <c:v>0.62145228445023504</c:v>
                </c:pt>
                <c:pt idx="18827">
                  <c:v>0.62139841094156623</c:v>
                </c:pt>
                <c:pt idx="18828">
                  <c:v>0.62134312542674897</c:v>
                </c:pt>
                <c:pt idx="18829">
                  <c:v>0.62128930622844059</c:v>
                </c:pt>
                <c:pt idx="18830">
                  <c:v>0.62123603010805217</c:v>
                </c:pt>
                <c:pt idx="18831">
                  <c:v>0.62118253675610069</c:v>
                </c:pt>
                <c:pt idx="18832">
                  <c:v>0.6210351992305625</c:v>
                </c:pt>
                <c:pt idx="18833">
                  <c:v>0.62089448727659147</c:v>
                </c:pt>
                <c:pt idx="18834">
                  <c:v>0.62060866442505003</c:v>
                </c:pt>
                <c:pt idx="18835">
                  <c:v>0.62042955673548805</c:v>
                </c:pt>
                <c:pt idx="18836">
                  <c:v>0.62029346096063109</c:v>
                </c:pt>
                <c:pt idx="18837">
                  <c:v>0.61984178156463787</c:v>
                </c:pt>
                <c:pt idx="18838">
                  <c:v>0.61975754990006937</c:v>
                </c:pt>
                <c:pt idx="18839">
                  <c:v>0.61969775682488326</c:v>
                </c:pt>
                <c:pt idx="18840">
                  <c:v>0.61963541127339672</c:v>
                </c:pt>
                <c:pt idx="18841">
                  <c:v>0.61958007145019467</c:v>
                </c:pt>
                <c:pt idx="18842">
                  <c:v>0.61952196192110487</c:v>
                </c:pt>
                <c:pt idx="18843">
                  <c:v>0.61946374377722135</c:v>
                </c:pt>
                <c:pt idx="18844">
                  <c:v>0.61941117365990717</c:v>
                </c:pt>
                <c:pt idx="18845">
                  <c:v>0.61936001555071718</c:v>
                </c:pt>
                <c:pt idx="18846">
                  <c:v>0.61930826005522233</c:v>
                </c:pt>
                <c:pt idx="18847">
                  <c:v>0.61925775364072178</c:v>
                </c:pt>
                <c:pt idx="18848">
                  <c:v>0.61920768169132323</c:v>
                </c:pt>
                <c:pt idx="18849">
                  <c:v>0.61915891313327942</c:v>
                </c:pt>
                <c:pt idx="18850">
                  <c:v>0.61910932995539192</c:v>
                </c:pt>
                <c:pt idx="18851">
                  <c:v>0.61905925800599337</c:v>
                </c:pt>
                <c:pt idx="18852">
                  <c:v>0.61900120278528825</c:v>
                </c:pt>
                <c:pt idx="18853">
                  <c:v>0.61895286869037081</c:v>
                </c:pt>
                <c:pt idx="18854">
                  <c:v>0.61890551214045109</c:v>
                </c:pt>
                <c:pt idx="18855">
                  <c:v>0.61865607562809599</c:v>
                </c:pt>
                <c:pt idx="18856">
                  <c:v>0.6183444564894085</c:v>
                </c:pt>
                <c:pt idx="18857">
                  <c:v>0.61806330412339006</c:v>
                </c:pt>
                <c:pt idx="18858">
                  <c:v>0.61779991046285065</c:v>
                </c:pt>
                <c:pt idx="18859">
                  <c:v>0.61765105231439454</c:v>
                </c:pt>
                <c:pt idx="18860">
                  <c:v>0.61742350191512141</c:v>
                </c:pt>
                <c:pt idx="18861">
                  <c:v>0.6172843105840683</c:v>
                </c:pt>
                <c:pt idx="18862">
                  <c:v>0.61708793296053843</c:v>
                </c:pt>
                <c:pt idx="18863">
                  <c:v>0.6169688355797015</c:v>
                </c:pt>
                <c:pt idx="18864">
                  <c:v>0.61684767449605094</c:v>
                </c:pt>
                <c:pt idx="18865">
                  <c:v>0.61672667633557876</c:v>
                </c:pt>
                <c:pt idx="18866">
                  <c:v>0.61654930650247353</c:v>
                </c:pt>
                <c:pt idx="18867">
                  <c:v>0.61647876044811722</c:v>
                </c:pt>
                <c:pt idx="18868">
                  <c:v>0.61642640756434197</c:v>
                </c:pt>
                <c:pt idx="18869">
                  <c:v>0.61633755972263515</c:v>
                </c:pt>
                <c:pt idx="18870">
                  <c:v>0.61628113373964166</c:v>
                </c:pt>
                <c:pt idx="18871">
                  <c:v>0.61622954116732531</c:v>
                </c:pt>
                <c:pt idx="18872">
                  <c:v>0.61617843736652</c:v>
                </c:pt>
                <c:pt idx="18873">
                  <c:v>0.6161257586344121</c:v>
                </c:pt>
                <c:pt idx="18874">
                  <c:v>0.61607536083865677</c:v>
                </c:pt>
                <c:pt idx="18875">
                  <c:v>0.61602322518446895</c:v>
                </c:pt>
                <c:pt idx="18876">
                  <c:v>0.6159716326121526</c:v>
                </c:pt>
                <c:pt idx="18877">
                  <c:v>0.61592107189124301</c:v>
                </c:pt>
                <c:pt idx="18878">
                  <c:v>0.61586958793569613</c:v>
                </c:pt>
                <c:pt idx="18879">
                  <c:v>0.61581365072421368</c:v>
                </c:pt>
                <c:pt idx="18880">
                  <c:v>0.61557605335082033</c:v>
                </c:pt>
                <c:pt idx="18881">
                  <c:v>0.61545570688701345</c:v>
                </c:pt>
                <c:pt idx="18882">
                  <c:v>0.61473422548850098</c:v>
                </c:pt>
                <c:pt idx="18883">
                  <c:v>0.61456625093482653</c:v>
                </c:pt>
                <c:pt idx="18884">
                  <c:v>0.61433538774779406</c:v>
                </c:pt>
                <c:pt idx="18885">
                  <c:v>0.61420352799533373</c:v>
                </c:pt>
                <c:pt idx="18886">
                  <c:v>0.61411055274799975</c:v>
                </c:pt>
                <c:pt idx="18887">
                  <c:v>0.61400416343237718</c:v>
                </c:pt>
                <c:pt idx="18888">
                  <c:v>0.61356312839878469</c:v>
                </c:pt>
                <c:pt idx="18889">
                  <c:v>0.61318655692590129</c:v>
                </c:pt>
                <c:pt idx="18890">
                  <c:v>0.61306224597964554</c:v>
                </c:pt>
                <c:pt idx="18891">
                  <c:v>0.61281188623265304</c:v>
                </c:pt>
                <c:pt idx="18892">
                  <c:v>0.6126772567723292</c:v>
                </c:pt>
                <c:pt idx="18893">
                  <c:v>0.61249407598552474</c:v>
                </c:pt>
                <c:pt idx="18894">
                  <c:v>0.61227440024276447</c:v>
                </c:pt>
                <c:pt idx="18895">
                  <c:v>0.61201616583925911</c:v>
                </c:pt>
                <c:pt idx="18896">
                  <c:v>0.61190945067530389</c:v>
                </c:pt>
                <c:pt idx="18897">
                  <c:v>0.61172903959438729</c:v>
                </c:pt>
                <c:pt idx="18898">
                  <c:v>0.61162178135251211</c:v>
                </c:pt>
                <c:pt idx="18899">
                  <c:v>0.61128626670631381</c:v>
                </c:pt>
                <c:pt idx="18900">
                  <c:v>0.61111258981373384</c:v>
                </c:pt>
                <c:pt idx="18901">
                  <c:v>0.61103351740817513</c:v>
                </c:pt>
                <c:pt idx="18902">
                  <c:v>0.61097415879611527</c:v>
                </c:pt>
                <c:pt idx="18903">
                  <c:v>0.61091903620447641</c:v>
                </c:pt>
                <c:pt idx="18904">
                  <c:v>0.61086608593242064</c:v>
                </c:pt>
                <c:pt idx="18905">
                  <c:v>0.61081253827406012</c:v>
                </c:pt>
                <c:pt idx="18906">
                  <c:v>0.61070381371567606</c:v>
                </c:pt>
                <c:pt idx="18907">
                  <c:v>0.61021411873883347</c:v>
                </c:pt>
                <c:pt idx="18908">
                  <c:v>0.61010968451123082</c:v>
                </c:pt>
                <c:pt idx="18909">
                  <c:v>0.60997282842293921</c:v>
                </c:pt>
                <c:pt idx="18910">
                  <c:v>0.60984759424204615</c:v>
                </c:pt>
                <c:pt idx="18911">
                  <c:v>0.60968488756019945</c:v>
                </c:pt>
                <c:pt idx="18912">
                  <c:v>0.60953021845804412</c:v>
                </c:pt>
                <c:pt idx="18913">
                  <c:v>0.60939765270053392</c:v>
                </c:pt>
                <c:pt idx="18914">
                  <c:v>0.60915869762740116</c:v>
                </c:pt>
                <c:pt idx="18915">
                  <c:v>0.60881221277046949</c:v>
                </c:pt>
                <c:pt idx="18916">
                  <c:v>0.60873862547027746</c:v>
                </c:pt>
                <c:pt idx="18917">
                  <c:v>0.60856228748660335</c:v>
                </c:pt>
                <c:pt idx="18918">
                  <c:v>0.60833017521857657</c:v>
                </c:pt>
                <c:pt idx="18919">
                  <c:v>0.60817132440240929</c:v>
                </c:pt>
                <c:pt idx="18920">
                  <c:v>0.60799835351487919</c:v>
                </c:pt>
                <c:pt idx="18921">
                  <c:v>0.60740764571101125</c:v>
                </c:pt>
                <c:pt idx="18922">
                  <c:v>0.60723684714306425</c:v>
                </c:pt>
                <c:pt idx="18923">
                  <c:v>0.60708386158700522</c:v>
                </c:pt>
                <c:pt idx="18924">
                  <c:v>0.60699696883331833</c:v>
                </c:pt>
                <c:pt idx="18925">
                  <c:v>0.60693190788432871</c:v>
                </c:pt>
                <c:pt idx="18926">
                  <c:v>0.60675415789450615</c:v>
                </c:pt>
                <c:pt idx="18927">
                  <c:v>0.60661730180621454</c:v>
                </c:pt>
                <c:pt idx="18928">
                  <c:v>0.6064654024119227</c:v>
                </c:pt>
                <c:pt idx="18929">
                  <c:v>0.60617659262095458</c:v>
                </c:pt>
                <c:pt idx="18930">
                  <c:v>0.60581555322755809</c:v>
                </c:pt>
                <c:pt idx="18931">
                  <c:v>0.60560657615558333</c:v>
                </c:pt>
                <c:pt idx="18932">
                  <c:v>0.60542437291180096</c:v>
                </c:pt>
                <c:pt idx="18933">
                  <c:v>0.60523266577379409</c:v>
                </c:pt>
                <c:pt idx="18934">
                  <c:v>0.60499295038920231</c:v>
                </c:pt>
                <c:pt idx="18935">
                  <c:v>0.60486391464903888</c:v>
                </c:pt>
                <c:pt idx="18936">
                  <c:v>0.60472363716016997</c:v>
                </c:pt>
                <c:pt idx="18937">
                  <c:v>0.60453176709700895</c:v>
                </c:pt>
                <c:pt idx="18938">
                  <c:v>0.60426071601349551</c:v>
                </c:pt>
                <c:pt idx="18939">
                  <c:v>0.60411093462842635</c:v>
                </c:pt>
                <c:pt idx="18940">
                  <c:v>0.60394991149465171</c:v>
                </c:pt>
                <c:pt idx="18941">
                  <c:v>0.60384976759585474</c:v>
                </c:pt>
                <c:pt idx="18942">
                  <c:v>0.60378443510494151</c:v>
                </c:pt>
                <c:pt idx="18943">
                  <c:v>0.60364269130153936</c:v>
                </c:pt>
                <c:pt idx="18944">
                  <c:v>0.6035504220572796</c:v>
                </c:pt>
                <c:pt idx="18945">
                  <c:v>0.60322451992207515</c:v>
                </c:pt>
                <c:pt idx="18946">
                  <c:v>0.60311346012092959</c:v>
                </c:pt>
                <c:pt idx="18947">
                  <c:v>0.60304041590063329</c:v>
                </c:pt>
                <c:pt idx="18948">
                  <c:v>0.60286288314237391</c:v>
                </c:pt>
                <c:pt idx="18949">
                  <c:v>0.60266645121045925</c:v>
                </c:pt>
                <c:pt idx="18950">
                  <c:v>0.60255077523217537</c:v>
                </c:pt>
                <c:pt idx="18951">
                  <c:v>0.60245725690494556</c:v>
                </c:pt>
                <c:pt idx="18952">
                  <c:v>0.60236911506828872</c:v>
                </c:pt>
                <c:pt idx="18953">
                  <c:v>0.60222688249139988</c:v>
                </c:pt>
                <c:pt idx="18954">
                  <c:v>0.60203707613302815</c:v>
                </c:pt>
                <c:pt idx="18955">
                  <c:v>0.60196446637585821</c:v>
                </c:pt>
                <c:pt idx="18956">
                  <c:v>0.60186883003743008</c:v>
                </c:pt>
                <c:pt idx="18957">
                  <c:v>0.60157915132020934</c:v>
                </c:pt>
                <c:pt idx="18958">
                  <c:v>0.60147976773287126</c:v>
                </c:pt>
                <c:pt idx="18959">
                  <c:v>0.60138755279699618</c:v>
                </c:pt>
                <c:pt idx="18960">
                  <c:v>0.60129588094101682</c:v>
                </c:pt>
                <c:pt idx="18961">
                  <c:v>0.60112209543364314</c:v>
                </c:pt>
                <c:pt idx="18962">
                  <c:v>0.60091594237594093</c:v>
                </c:pt>
                <c:pt idx="18963">
                  <c:v>0.60082356451688734</c:v>
                </c:pt>
                <c:pt idx="18964">
                  <c:v>0.60072885141507226</c:v>
                </c:pt>
                <c:pt idx="18965">
                  <c:v>0.60059465641787468</c:v>
                </c:pt>
                <c:pt idx="18966">
                  <c:v>0.60041451687690595</c:v>
                </c:pt>
                <c:pt idx="18967">
                  <c:v>0.60032197609467397</c:v>
                </c:pt>
                <c:pt idx="18968">
                  <c:v>0.60022726299285889</c:v>
                </c:pt>
                <c:pt idx="18969">
                  <c:v>0.60006781478841109</c:v>
                </c:pt>
                <c:pt idx="18970">
                  <c:v>0.59996077377809898</c:v>
                </c:pt>
                <c:pt idx="18971">
                  <c:v>0.59955009690040606</c:v>
                </c:pt>
                <c:pt idx="18972">
                  <c:v>0.59947428297224625</c:v>
                </c:pt>
                <c:pt idx="18973">
                  <c:v>0.59933753550072411</c:v>
                </c:pt>
                <c:pt idx="18974">
                  <c:v>0.59925596492724975</c:v>
                </c:pt>
                <c:pt idx="18975">
                  <c:v>0.59916255521678941</c:v>
                </c:pt>
                <c:pt idx="18976">
                  <c:v>0.59906643010882599</c:v>
                </c:pt>
                <c:pt idx="18977">
                  <c:v>0.59875578851316058</c:v>
                </c:pt>
                <c:pt idx="18978">
                  <c:v>0.59855441455577507</c:v>
                </c:pt>
                <c:pt idx="18979">
                  <c:v>0.59834304793265403</c:v>
                </c:pt>
                <c:pt idx="18980">
                  <c:v>0.59801524501781445</c:v>
                </c:pt>
                <c:pt idx="18981">
                  <c:v>0.59791477527068482</c:v>
                </c:pt>
                <c:pt idx="18982">
                  <c:v>0.59784634722752683</c:v>
                </c:pt>
                <c:pt idx="18983">
                  <c:v>0.59771454178147554</c:v>
                </c:pt>
                <c:pt idx="18984">
                  <c:v>0.59745706768942908</c:v>
                </c:pt>
                <c:pt idx="18985">
                  <c:v>0.59738076498975823</c:v>
                </c:pt>
                <c:pt idx="18986">
                  <c:v>0.59732363300566615</c:v>
                </c:pt>
                <c:pt idx="18987">
                  <c:v>0.59726047283433603</c:v>
                </c:pt>
                <c:pt idx="18988">
                  <c:v>0.59719427141717019</c:v>
                </c:pt>
                <c:pt idx="18989">
                  <c:v>0.59713952898224865</c:v>
                </c:pt>
                <c:pt idx="18990">
                  <c:v>0.59706789676810079</c:v>
                </c:pt>
                <c:pt idx="18991">
                  <c:v>0.59699914287661027</c:v>
                </c:pt>
                <c:pt idx="18992">
                  <c:v>0.59688487890645048</c:v>
                </c:pt>
                <c:pt idx="18993">
                  <c:v>0.59671695865918506</c:v>
                </c:pt>
                <c:pt idx="18994">
                  <c:v>0.59659509157048451</c:v>
                </c:pt>
                <c:pt idx="18995">
                  <c:v>0.59639811656064989</c:v>
                </c:pt>
                <c:pt idx="18996">
                  <c:v>0.59622096395713209</c:v>
                </c:pt>
                <c:pt idx="18997">
                  <c:v>0.59613510305485207</c:v>
                </c:pt>
                <c:pt idx="18998">
                  <c:v>0.59607074810893668</c:v>
                </c:pt>
                <c:pt idx="18999">
                  <c:v>0.59598477859186294</c:v>
                </c:pt>
                <c:pt idx="19000">
                  <c:v>0.59588088744218026</c:v>
                </c:pt>
                <c:pt idx="19001">
                  <c:v>0.59575858589035346</c:v>
                </c:pt>
                <c:pt idx="19002">
                  <c:v>0.59564263837212172</c:v>
                </c:pt>
                <c:pt idx="19003">
                  <c:v>0.59549883086590605</c:v>
                </c:pt>
                <c:pt idx="19004">
                  <c:v>0.59527149769819609</c:v>
                </c:pt>
                <c:pt idx="19005">
                  <c:v>0.59511677428765608</c:v>
                </c:pt>
                <c:pt idx="19006">
                  <c:v>0.59502254995735204</c:v>
                </c:pt>
                <c:pt idx="19007">
                  <c:v>0.59490296380500407</c:v>
                </c:pt>
                <c:pt idx="19008">
                  <c:v>0.59477919593864415</c:v>
                </c:pt>
                <c:pt idx="19009">
                  <c:v>0.59469344365313348</c:v>
                </c:pt>
                <c:pt idx="19010">
                  <c:v>0.5946259388446129</c:v>
                </c:pt>
                <c:pt idx="19011">
                  <c:v>0.59455256877400831</c:v>
                </c:pt>
                <c:pt idx="19012">
                  <c:v>0.59448891983314278</c:v>
                </c:pt>
                <c:pt idx="19013">
                  <c:v>0.59441783069889076</c:v>
                </c:pt>
                <c:pt idx="19014">
                  <c:v>0.59424198148672769</c:v>
                </c:pt>
                <c:pt idx="19015">
                  <c:v>0.59415036394110876</c:v>
                </c:pt>
                <c:pt idx="19016">
                  <c:v>0.59408182728118131</c:v>
                </c:pt>
                <c:pt idx="19017">
                  <c:v>0.5940193731129253</c:v>
                </c:pt>
                <c:pt idx="19018">
                  <c:v>0.59395594140362296</c:v>
                </c:pt>
                <c:pt idx="19019">
                  <c:v>0.59388479796098614</c:v>
                </c:pt>
                <c:pt idx="19020">
                  <c:v>0.5938261996603853</c:v>
                </c:pt>
                <c:pt idx="19021">
                  <c:v>0.59377026244890285</c:v>
                </c:pt>
                <c:pt idx="19022">
                  <c:v>0.59371492262767656</c:v>
                </c:pt>
                <c:pt idx="19023">
                  <c:v>0.59346038130608669</c:v>
                </c:pt>
                <c:pt idx="19024">
                  <c:v>0.59320427696142752</c:v>
                </c:pt>
                <c:pt idx="19025">
                  <c:v>0.5930901762247226</c:v>
                </c:pt>
                <c:pt idx="19026">
                  <c:v>0.59286649014988646</c:v>
                </c:pt>
                <c:pt idx="19027">
                  <c:v>0.59269907293502722</c:v>
                </c:pt>
                <c:pt idx="19028">
                  <c:v>0.59250821036149326</c:v>
                </c:pt>
                <c:pt idx="19029">
                  <c:v>0.59239115724507174</c:v>
                </c:pt>
                <c:pt idx="19030">
                  <c:v>0.59228220869715897</c:v>
                </c:pt>
                <c:pt idx="19031">
                  <c:v>0.59217094455764197</c:v>
                </c:pt>
                <c:pt idx="19032">
                  <c:v>0.59199102315191077</c:v>
                </c:pt>
                <c:pt idx="19033">
                  <c:v>0.59153809358617926</c:v>
                </c:pt>
                <c:pt idx="19034">
                  <c:v>0.59136396115735257</c:v>
                </c:pt>
                <c:pt idx="19035">
                  <c:v>0.59129148316457025</c:v>
                </c:pt>
                <c:pt idx="19036">
                  <c:v>0.591237414117881</c:v>
                </c:pt>
                <c:pt idx="19037">
                  <c:v>0.59118403974951539</c:v>
                </c:pt>
                <c:pt idx="19038">
                  <c:v>0.59113188106716319</c:v>
                </c:pt>
                <c:pt idx="19039">
                  <c:v>0.5910797802729163</c:v>
                </c:pt>
                <c:pt idx="19040">
                  <c:v>0.5908122137548707</c:v>
                </c:pt>
                <c:pt idx="19041">
                  <c:v>0.59073753595090672</c:v>
                </c:pt>
                <c:pt idx="19042">
                  <c:v>0.59068086186576874</c:v>
                </c:pt>
                <c:pt idx="19043">
                  <c:v>0.59062499823727099</c:v>
                </c:pt>
                <c:pt idx="19044">
                  <c:v>0.5905701187339415</c:v>
                </c:pt>
                <c:pt idx="19045">
                  <c:v>0.59051622335788612</c:v>
                </c:pt>
                <c:pt idx="19046">
                  <c:v>0.59046250165035874</c:v>
                </c:pt>
                <c:pt idx="19047">
                  <c:v>0.59040849049388078</c:v>
                </c:pt>
                <c:pt idx="19048">
                  <c:v>0.59010595855356274</c:v>
                </c:pt>
                <c:pt idx="19049">
                  <c:v>0.59000013605389445</c:v>
                </c:pt>
                <c:pt idx="19050">
                  <c:v>0.5897973481873896</c:v>
                </c:pt>
                <c:pt idx="19051">
                  <c:v>0.58962344731730221</c:v>
                </c:pt>
                <c:pt idx="19052">
                  <c:v>0.58925399480236706</c:v>
                </c:pt>
                <c:pt idx="19053">
                  <c:v>0.5891749752641452</c:v>
                </c:pt>
                <c:pt idx="19054">
                  <c:v>0.58893201189847044</c:v>
                </c:pt>
                <c:pt idx="19055">
                  <c:v>0.58885669730639412</c:v>
                </c:pt>
                <c:pt idx="19056">
                  <c:v>0.58875539020740564</c:v>
                </c:pt>
                <c:pt idx="19057">
                  <c:v>0.58867364985241843</c:v>
                </c:pt>
                <c:pt idx="19058">
                  <c:v>0.58858722042401146</c:v>
                </c:pt>
                <c:pt idx="19059">
                  <c:v>0.58848365562573612</c:v>
                </c:pt>
                <c:pt idx="19060">
                  <c:v>0.58837806468480702</c:v>
                </c:pt>
                <c:pt idx="19061">
                  <c:v>0.58820184822311539</c:v>
                </c:pt>
                <c:pt idx="19062">
                  <c:v>0.58811478200870204</c:v>
                </c:pt>
                <c:pt idx="19063">
                  <c:v>0.5880248791949948</c:v>
                </c:pt>
                <c:pt idx="19064">
                  <c:v>0.58792009870859996</c:v>
                </c:pt>
                <c:pt idx="19065">
                  <c:v>0.5875538301321207</c:v>
                </c:pt>
                <c:pt idx="19066">
                  <c:v>0.58745333348977247</c:v>
                </c:pt>
                <c:pt idx="19067">
                  <c:v>0.58738838116759784</c:v>
                </c:pt>
                <c:pt idx="19068">
                  <c:v>0.58721430662687646</c:v>
                </c:pt>
                <c:pt idx="19069">
                  <c:v>0.58711647291529434</c:v>
                </c:pt>
                <c:pt idx="19070">
                  <c:v>0.58702523863725697</c:v>
                </c:pt>
                <c:pt idx="19071">
                  <c:v>0.58679252175895524</c:v>
                </c:pt>
                <c:pt idx="19072">
                  <c:v>0.58661011109309191</c:v>
                </c:pt>
                <c:pt idx="19073">
                  <c:v>0.58649601035428089</c:v>
                </c:pt>
                <c:pt idx="19074">
                  <c:v>0.58640471818603224</c:v>
                </c:pt>
                <c:pt idx="19075">
                  <c:v>0.586277302801815</c:v>
                </c:pt>
                <c:pt idx="19076">
                  <c:v>0.58609674460797145</c:v>
                </c:pt>
                <c:pt idx="19077">
                  <c:v>0.58599937401386781</c:v>
                </c:pt>
                <c:pt idx="19078">
                  <c:v>0.58585655994927333</c:v>
                </c:pt>
                <c:pt idx="19079">
                  <c:v>0.58569018474979362</c:v>
                </c:pt>
                <c:pt idx="19080">
                  <c:v>0.58558766196689771</c:v>
                </c:pt>
                <c:pt idx="19081">
                  <c:v>0.58551188425734291</c:v>
                </c:pt>
                <c:pt idx="19082">
                  <c:v>0.58512494903127155</c:v>
                </c:pt>
                <c:pt idx="19083">
                  <c:v>0.58474791295551742</c:v>
                </c:pt>
                <c:pt idx="19084">
                  <c:v>0.58465685234600806</c:v>
                </c:pt>
                <c:pt idx="19085">
                  <c:v>0.58459276837068497</c:v>
                </c:pt>
                <c:pt idx="19086">
                  <c:v>0.58453539960722334</c:v>
                </c:pt>
                <c:pt idx="19087">
                  <c:v>0.58448040432557724</c:v>
                </c:pt>
                <c:pt idx="19088">
                  <c:v>0.58442882453902012</c:v>
                </c:pt>
                <c:pt idx="19089">
                  <c:v>0.58437573961960509</c:v>
                </c:pt>
                <c:pt idx="19090">
                  <c:v>0.584320744337959</c:v>
                </c:pt>
                <c:pt idx="19091">
                  <c:v>0.58426783308917785</c:v>
                </c:pt>
                <c:pt idx="19092">
                  <c:v>0.58421665853199389</c:v>
                </c:pt>
                <c:pt idx="19093">
                  <c:v>0.58416548397480994</c:v>
                </c:pt>
                <c:pt idx="19094">
                  <c:v>0.58411014135400197</c:v>
                </c:pt>
                <c:pt idx="19095">
                  <c:v>0.58405236736327315</c:v>
                </c:pt>
                <c:pt idx="19096">
                  <c:v>0.58400026656902626</c:v>
                </c:pt>
                <c:pt idx="19097">
                  <c:v>0.5839477605475123</c:v>
                </c:pt>
                <c:pt idx="19098">
                  <c:v>0.58389600709242728</c:v>
                </c:pt>
                <c:pt idx="19099">
                  <c:v>0.58384205382616061</c:v>
                </c:pt>
                <c:pt idx="19100">
                  <c:v>0.58345807097769986</c:v>
                </c:pt>
                <c:pt idx="19101">
                  <c:v>0.5833103941732638</c:v>
                </c:pt>
                <c:pt idx="19102">
                  <c:v>0.58318355768694763</c:v>
                </c:pt>
                <c:pt idx="19103">
                  <c:v>0.58289590341721109</c:v>
                </c:pt>
                <c:pt idx="19104">
                  <c:v>0.58274897917920399</c:v>
                </c:pt>
                <c:pt idx="19105">
                  <c:v>0.58244893649901808</c:v>
                </c:pt>
                <c:pt idx="19106">
                  <c:v>0.58202593594508345</c:v>
                </c:pt>
                <c:pt idx="19107">
                  <c:v>0.58186940200570958</c:v>
                </c:pt>
                <c:pt idx="19108">
                  <c:v>0.58165642553993702</c:v>
                </c:pt>
                <c:pt idx="19109">
                  <c:v>0.58148211944258243</c:v>
                </c:pt>
                <c:pt idx="19110">
                  <c:v>0.58141079924349615</c:v>
                </c:pt>
                <c:pt idx="19111">
                  <c:v>0.58135377782130238</c:v>
                </c:pt>
                <c:pt idx="19112">
                  <c:v>0.58105581917187543</c:v>
                </c:pt>
                <c:pt idx="19113">
                  <c:v>0.58094374457571818</c:v>
                </c:pt>
                <c:pt idx="19114">
                  <c:v>0.58086709851931184</c:v>
                </c:pt>
                <c:pt idx="19115">
                  <c:v>0.58080498279643111</c:v>
                </c:pt>
                <c:pt idx="19116">
                  <c:v>0.58074298285186698</c:v>
                </c:pt>
                <c:pt idx="19117">
                  <c:v>0.58065603241577024</c:v>
                </c:pt>
                <c:pt idx="19118">
                  <c:v>0.58044340328915944</c:v>
                </c:pt>
                <c:pt idx="19119">
                  <c:v>0.5803668151229644</c:v>
                </c:pt>
                <c:pt idx="19120">
                  <c:v>0.5803118198413183</c:v>
                </c:pt>
                <c:pt idx="19121">
                  <c:v>0.58026070317434564</c:v>
                </c:pt>
                <c:pt idx="19122">
                  <c:v>0.58020750247450792</c:v>
                </c:pt>
                <c:pt idx="19123">
                  <c:v>0.57996309186408046</c:v>
                </c:pt>
                <c:pt idx="19124">
                  <c:v>0.57969477277749992</c:v>
                </c:pt>
                <c:pt idx="19125">
                  <c:v>0.57956591014853009</c:v>
                </c:pt>
                <c:pt idx="19126">
                  <c:v>0.579490074548764</c:v>
                </c:pt>
                <c:pt idx="19127">
                  <c:v>0.57942911661957941</c:v>
                </c:pt>
                <c:pt idx="19128">
                  <c:v>0.57932688328563409</c:v>
                </c:pt>
                <c:pt idx="19129">
                  <c:v>0.57905549604102036</c:v>
                </c:pt>
                <c:pt idx="19130">
                  <c:v>0.57898099190769026</c:v>
                </c:pt>
                <c:pt idx="19131">
                  <c:v>0.57891986030997777</c:v>
                </c:pt>
                <c:pt idx="19132">
                  <c:v>0.57881907421867906</c:v>
                </c:pt>
                <c:pt idx="19133">
                  <c:v>0.57855440218803278</c:v>
                </c:pt>
                <c:pt idx="19134">
                  <c:v>0.57848036117218116</c:v>
                </c:pt>
                <c:pt idx="19135">
                  <c:v>0.57842443965347212</c:v>
                </c:pt>
                <c:pt idx="19136">
                  <c:v>0.57836243970890799</c:v>
                </c:pt>
                <c:pt idx="19137">
                  <c:v>0.57830750231747319</c:v>
                </c:pt>
                <c:pt idx="19138">
                  <c:v>0.57825430161763547</c:v>
                </c:pt>
                <c:pt idx="19139">
                  <c:v>0.57820214293528327</c:v>
                </c:pt>
                <c:pt idx="19140">
                  <c:v>0.5781513157151551</c:v>
                </c:pt>
                <c:pt idx="19141">
                  <c:v>0.57809388906358816</c:v>
                </c:pt>
                <c:pt idx="19142">
                  <c:v>0.57804531954695892</c:v>
                </c:pt>
                <c:pt idx="19143">
                  <c:v>0.5779462122591521</c:v>
                </c:pt>
                <c:pt idx="19144">
                  <c:v>0.57778979409809483</c:v>
                </c:pt>
                <c:pt idx="19145">
                  <c:v>0.57770023862354936</c:v>
                </c:pt>
                <c:pt idx="19146">
                  <c:v>0.57739463852519812</c:v>
                </c:pt>
                <c:pt idx="19147">
                  <c:v>0.57727121753397104</c:v>
                </c:pt>
                <c:pt idx="19148">
                  <c:v>0.57716875264128653</c:v>
                </c:pt>
                <c:pt idx="19149">
                  <c:v>0.57668450471132282</c:v>
                </c:pt>
                <c:pt idx="19150">
                  <c:v>0.57655402116907239</c:v>
                </c:pt>
                <c:pt idx="19151">
                  <c:v>0.57627655549860357</c:v>
                </c:pt>
                <c:pt idx="19152">
                  <c:v>0.57614728764026057</c:v>
                </c:pt>
                <c:pt idx="19153">
                  <c:v>0.57601709354696073</c:v>
                </c:pt>
                <c:pt idx="19154">
                  <c:v>0.57588012634948216</c:v>
                </c:pt>
                <c:pt idx="19155">
                  <c:v>0.57574547474360782</c:v>
                </c:pt>
                <c:pt idx="19156">
                  <c:v>0.57555721721062869</c:v>
                </c:pt>
                <c:pt idx="19157">
                  <c:v>0.57542418651803484</c:v>
                </c:pt>
                <c:pt idx="19158">
                  <c:v>0.57511100285886463</c:v>
                </c:pt>
                <c:pt idx="19159">
                  <c:v>0.57496830457469283</c:v>
                </c:pt>
                <c:pt idx="19160">
                  <c:v>0.57485084623100413</c:v>
                </c:pt>
                <c:pt idx="19161">
                  <c:v>0.57471376325310297</c:v>
                </c:pt>
                <c:pt idx="19162">
                  <c:v>0.57454061494944453</c:v>
                </c:pt>
                <c:pt idx="19163">
                  <c:v>0.57399998238329331</c:v>
                </c:pt>
                <c:pt idx="19164">
                  <c:v>0.57386504132846838</c:v>
                </c:pt>
                <c:pt idx="19165">
                  <c:v>0.57375424030642985</c:v>
                </c:pt>
                <c:pt idx="19166">
                  <c:v>0.57357732916852056</c:v>
                </c:pt>
                <c:pt idx="19167">
                  <c:v>0.57348314251287269</c:v>
                </c:pt>
                <c:pt idx="19168">
                  <c:v>0.57342183724452622</c:v>
                </c:pt>
                <c:pt idx="19169">
                  <c:v>0.57336145821534867</c:v>
                </c:pt>
                <c:pt idx="19170">
                  <c:v>0.57330368422251388</c:v>
                </c:pt>
                <c:pt idx="19171">
                  <c:v>0.5732467206884253</c:v>
                </c:pt>
                <c:pt idx="19172">
                  <c:v>0.5731902781620265</c:v>
                </c:pt>
                <c:pt idx="19173">
                  <c:v>0.57292091706006643</c:v>
                </c:pt>
                <c:pt idx="19174">
                  <c:v>0.57279008617865423</c:v>
                </c:pt>
                <c:pt idx="19175">
                  <c:v>0.57264866147070714</c:v>
                </c:pt>
                <c:pt idx="19176">
                  <c:v>0.57250191090122793</c:v>
                </c:pt>
                <c:pt idx="19177">
                  <c:v>0.57236615938976276</c:v>
                </c:pt>
                <c:pt idx="19178">
                  <c:v>0.57228366646624051</c:v>
                </c:pt>
                <c:pt idx="19179">
                  <c:v>0.57222496624055486</c:v>
                </c:pt>
                <c:pt idx="19180">
                  <c:v>0.57204753409284981</c:v>
                </c:pt>
                <c:pt idx="19181">
                  <c:v>0.57193285445824382</c:v>
                </c:pt>
                <c:pt idx="19182">
                  <c:v>0.57158389492016082</c:v>
                </c:pt>
                <c:pt idx="19183">
                  <c:v>0.57148664010647976</c:v>
                </c:pt>
                <c:pt idx="19184">
                  <c:v>0.57141699871299134</c:v>
                </c:pt>
                <c:pt idx="19185">
                  <c:v>0.5713373423887631</c:v>
                </c:pt>
                <c:pt idx="19186">
                  <c:v>0.57127864216097146</c:v>
                </c:pt>
                <c:pt idx="19187">
                  <c:v>0.57122231541499535</c:v>
                </c:pt>
                <c:pt idx="19188">
                  <c:v>0.57116940416410822</c:v>
                </c:pt>
                <c:pt idx="19189">
                  <c:v>0.57102751633657667</c:v>
                </c:pt>
                <c:pt idx="19190">
                  <c:v>0.5709362820585393</c:v>
                </c:pt>
                <c:pt idx="19191">
                  <c:v>0.57076915429052455</c:v>
                </c:pt>
                <c:pt idx="19192">
                  <c:v>0.57067253626495584</c:v>
                </c:pt>
                <c:pt idx="19193">
                  <c:v>0.57060822072878747</c:v>
                </c:pt>
                <c:pt idx="19194">
                  <c:v>0.57054824692687711</c:v>
                </c:pt>
                <c:pt idx="19195">
                  <c:v>0.57048717321937592</c:v>
                </c:pt>
                <c:pt idx="19196">
                  <c:v>0.5704340304097496</c:v>
                </c:pt>
                <c:pt idx="19197">
                  <c:v>0.57038389786794508</c:v>
                </c:pt>
                <c:pt idx="19198">
                  <c:v>0.57033272331076112</c:v>
                </c:pt>
                <c:pt idx="19199">
                  <c:v>0.57028340122770294</c:v>
                </c:pt>
                <c:pt idx="19200">
                  <c:v>0.57023355813484899</c:v>
                </c:pt>
                <c:pt idx="19201">
                  <c:v>0.57018325192451658</c:v>
                </c:pt>
                <c:pt idx="19202">
                  <c:v>0.57013416139809159</c:v>
                </c:pt>
                <c:pt idx="19203">
                  <c:v>0.57008292895069634</c:v>
                </c:pt>
                <c:pt idx="19204">
                  <c:v>0.57003360686763815</c:v>
                </c:pt>
                <c:pt idx="19205">
                  <c:v>0.56998393744331211</c:v>
                </c:pt>
                <c:pt idx="19206">
                  <c:v>0.56992274795538833</c:v>
                </c:pt>
                <c:pt idx="19207">
                  <c:v>0.56987232596673931</c:v>
                </c:pt>
                <c:pt idx="19208">
                  <c:v>0.5698231775522090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9E0D-4BFE-92B8-478C15B0FFB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62637152"/>
        <c:axId val="862637512"/>
      </c:scatterChart>
      <c:valAx>
        <c:axId val="86263715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62637512"/>
        <c:crosses val="autoZero"/>
        <c:crossBetween val="midCat"/>
      </c:valAx>
      <c:valAx>
        <c:axId val="86263751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6263715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Pemosisisan 3'!$F$1</c:f>
              <c:strCache>
                <c:ptCount val="1"/>
                <c:pt idx="0">
                  <c:v>y_movAvg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Pemosisisan 3'!$E$2:$E$557</c:f>
              <c:numCache>
                <c:formatCode>General</c:formatCode>
                <c:ptCount val="556"/>
                <c:pt idx="0">
                  <c:v>345.75599999999997</c:v>
                </c:pt>
                <c:pt idx="1">
                  <c:v>345.75599999999997</c:v>
                </c:pt>
                <c:pt idx="2">
                  <c:v>345.75599999999997</c:v>
                </c:pt>
                <c:pt idx="3">
                  <c:v>345.75599999999997</c:v>
                </c:pt>
                <c:pt idx="4">
                  <c:v>345.75599999999997</c:v>
                </c:pt>
                <c:pt idx="5">
                  <c:v>345.75599999999997</c:v>
                </c:pt>
                <c:pt idx="6">
                  <c:v>338.35</c:v>
                </c:pt>
                <c:pt idx="7">
                  <c:v>345.75599999999997</c:v>
                </c:pt>
                <c:pt idx="8">
                  <c:v>345.75599999999997</c:v>
                </c:pt>
                <c:pt idx="9">
                  <c:v>345.75599999999997</c:v>
                </c:pt>
                <c:pt idx="10">
                  <c:v>338.35</c:v>
                </c:pt>
                <c:pt idx="11">
                  <c:v>338.35</c:v>
                </c:pt>
                <c:pt idx="12">
                  <c:v>338.35</c:v>
                </c:pt>
                <c:pt idx="13">
                  <c:v>345.75599999999997</c:v>
                </c:pt>
                <c:pt idx="14">
                  <c:v>345.75599999999997</c:v>
                </c:pt>
                <c:pt idx="15">
                  <c:v>338.35</c:v>
                </c:pt>
                <c:pt idx="16">
                  <c:v>338.35</c:v>
                </c:pt>
                <c:pt idx="17">
                  <c:v>338.35</c:v>
                </c:pt>
                <c:pt idx="18">
                  <c:v>338.35</c:v>
                </c:pt>
                <c:pt idx="19">
                  <c:v>342.42329999999998</c:v>
                </c:pt>
                <c:pt idx="20">
                  <c:v>342.053</c:v>
                </c:pt>
                <c:pt idx="21">
                  <c:v>341.68270000000001</c:v>
                </c:pt>
                <c:pt idx="22">
                  <c:v>341.31240000000003</c:v>
                </c:pt>
                <c:pt idx="23">
                  <c:v>340.94209999999998</c:v>
                </c:pt>
                <c:pt idx="24">
                  <c:v>340.5718</c:v>
                </c:pt>
                <c:pt idx="25">
                  <c:v>340.20150000000001</c:v>
                </c:pt>
                <c:pt idx="26">
                  <c:v>340.20150000000001</c:v>
                </c:pt>
                <c:pt idx="27">
                  <c:v>339.83120000000002</c:v>
                </c:pt>
                <c:pt idx="28">
                  <c:v>339.46089999999998</c:v>
                </c:pt>
                <c:pt idx="29">
                  <c:v>339.09059999999999</c:v>
                </c:pt>
                <c:pt idx="30">
                  <c:v>339.09059999999999</c:v>
                </c:pt>
                <c:pt idx="31">
                  <c:v>339.09059999999999</c:v>
                </c:pt>
                <c:pt idx="32">
                  <c:v>339.09059999999999</c:v>
                </c:pt>
                <c:pt idx="33">
                  <c:v>338.72030000000001</c:v>
                </c:pt>
                <c:pt idx="34">
                  <c:v>338.35</c:v>
                </c:pt>
                <c:pt idx="35">
                  <c:v>338.35</c:v>
                </c:pt>
                <c:pt idx="36">
                  <c:v>338.35</c:v>
                </c:pt>
                <c:pt idx="37">
                  <c:v>338.35</c:v>
                </c:pt>
                <c:pt idx="38">
                  <c:v>338.35</c:v>
                </c:pt>
                <c:pt idx="39">
                  <c:v>338.35</c:v>
                </c:pt>
                <c:pt idx="40">
                  <c:v>338.35</c:v>
                </c:pt>
                <c:pt idx="41">
                  <c:v>338.35</c:v>
                </c:pt>
                <c:pt idx="42">
                  <c:v>338.35</c:v>
                </c:pt>
                <c:pt idx="43">
                  <c:v>338.35</c:v>
                </c:pt>
                <c:pt idx="44">
                  <c:v>338.35</c:v>
                </c:pt>
                <c:pt idx="45">
                  <c:v>338.35</c:v>
                </c:pt>
                <c:pt idx="46">
                  <c:v>338.35</c:v>
                </c:pt>
                <c:pt idx="47">
                  <c:v>338.35</c:v>
                </c:pt>
                <c:pt idx="48">
                  <c:v>338.35</c:v>
                </c:pt>
                <c:pt idx="49">
                  <c:v>338.35</c:v>
                </c:pt>
                <c:pt idx="50">
                  <c:v>338.35</c:v>
                </c:pt>
                <c:pt idx="51">
                  <c:v>338.35</c:v>
                </c:pt>
                <c:pt idx="52">
                  <c:v>338.35</c:v>
                </c:pt>
                <c:pt idx="53">
                  <c:v>338.35</c:v>
                </c:pt>
                <c:pt idx="54">
                  <c:v>338.35</c:v>
                </c:pt>
                <c:pt idx="55">
                  <c:v>338.35</c:v>
                </c:pt>
                <c:pt idx="56">
                  <c:v>338.35</c:v>
                </c:pt>
                <c:pt idx="57">
                  <c:v>338.35</c:v>
                </c:pt>
                <c:pt idx="58">
                  <c:v>338.35</c:v>
                </c:pt>
                <c:pt idx="59">
                  <c:v>338.35</c:v>
                </c:pt>
                <c:pt idx="60">
                  <c:v>338.35</c:v>
                </c:pt>
                <c:pt idx="61">
                  <c:v>338.35</c:v>
                </c:pt>
                <c:pt idx="62">
                  <c:v>338.35</c:v>
                </c:pt>
                <c:pt idx="63">
                  <c:v>338.35</c:v>
                </c:pt>
                <c:pt idx="64">
                  <c:v>338.35</c:v>
                </c:pt>
                <c:pt idx="65">
                  <c:v>338.35</c:v>
                </c:pt>
                <c:pt idx="66">
                  <c:v>338.35</c:v>
                </c:pt>
                <c:pt idx="67">
                  <c:v>338.35</c:v>
                </c:pt>
                <c:pt idx="68">
                  <c:v>338.72030000000001</c:v>
                </c:pt>
                <c:pt idx="69">
                  <c:v>339.09059999999999</c:v>
                </c:pt>
                <c:pt idx="70">
                  <c:v>339.46089999999998</c:v>
                </c:pt>
                <c:pt idx="71">
                  <c:v>339.83120000000002</c:v>
                </c:pt>
                <c:pt idx="72">
                  <c:v>340.20150000000001</c:v>
                </c:pt>
                <c:pt idx="73">
                  <c:v>340.5718</c:v>
                </c:pt>
                <c:pt idx="74">
                  <c:v>340.94209999999998</c:v>
                </c:pt>
                <c:pt idx="75">
                  <c:v>340.94209999999998</c:v>
                </c:pt>
                <c:pt idx="76">
                  <c:v>340.94209999999998</c:v>
                </c:pt>
                <c:pt idx="77">
                  <c:v>340.94209999999998</c:v>
                </c:pt>
                <c:pt idx="78">
                  <c:v>340.94209999999998</c:v>
                </c:pt>
                <c:pt idx="79">
                  <c:v>340.94209999999998</c:v>
                </c:pt>
                <c:pt idx="80">
                  <c:v>340.94209999999998</c:v>
                </c:pt>
                <c:pt idx="81">
                  <c:v>340.94209999999998</c:v>
                </c:pt>
                <c:pt idx="82">
                  <c:v>340.94209999999998</c:v>
                </c:pt>
                <c:pt idx="83">
                  <c:v>340.94209999999998</c:v>
                </c:pt>
                <c:pt idx="84">
                  <c:v>340.94209999999998</c:v>
                </c:pt>
                <c:pt idx="85">
                  <c:v>340.94209999999998</c:v>
                </c:pt>
                <c:pt idx="86">
                  <c:v>340.94209999999998</c:v>
                </c:pt>
                <c:pt idx="87">
                  <c:v>340.94209999999998</c:v>
                </c:pt>
                <c:pt idx="88">
                  <c:v>340.5718</c:v>
                </c:pt>
                <c:pt idx="89">
                  <c:v>340.20150000000001</c:v>
                </c:pt>
                <c:pt idx="90">
                  <c:v>340.20150000000001</c:v>
                </c:pt>
                <c:pt idx="91">
                  <c:v>340.20150000000001</c:v>
                </c:pt>
                <c:pt idx="92">
                  <c:v>340.20150000000001</c:v>
                </c:pt>
                <c:pt idx="93">
                  <c:v>340.20150000000001</c:v>
                </c:pt>
                <c:pt idx="94">
                  <c:v>340.20150000000001</c:v>
                </c:pt>
                <c:pt idx="95">
                  <c:v>340.5718</c:v>
                </c:pt>
                <c:pt idx="96">
                  <c:v>340.94209999999998</c:v>
                </c:pt>
                <c:pt idx="97">
                  <c:v>341.31240000000003</c:v>
                </c:pt>
                <c:pt idx="98">
                  <c:v>341.68270000000001</c:v>
                </c:pt>
                <c:pt idx="99">
                  <c:v>342.053</c:v>
                </c:pt>
                <c:pt idx="100">
                  <c:v>342.42329999999998</c:v>
                </c:pt>
                <c:pt idx="101">
                  <c:v>343.01369999999997</c:v>
                </c:pt>
                <c:pt idx="102">
                  <c:v>343.38400000000001</c:v>
                </c:pt>
                <c:pt idx="103">
                  <c:v>343.7543</c:v>
                </c:pt>
                <c:pt idx="104">
                  <c:v>344.12459999999999</c:v>
                </c:pt>
                <c:pt idx="105">
                  <c:v>344.12459999999999</c:v>
                </c:pt>
                <c:pt idx="106">
                  <c:v>344.12459999999999</c:v>
                </c:pt>
                <c:pt idx="107">
                  <c:v>344.12459999999999</c:v>
                </c:pt>
                <c:pt idx="108">
                  <c:v>344.26960000000003</c:v>
                </c:pt>
                <c:pt idx="109">
                  <c:v>344.42075</c:v>
                </c:pt>
                <c:pt idx="110">
                  <c:v>344.20159999999998</c:v>
                </c:pt>
                <c:pt idx="111">
                  <c:v>343.8313</c:v>
                </c:pt>
                <c:pt idx="112">
                  <c:v>343.46715</c:v>
                </c:pt>
                <c:pt idx="113">
                  <c:v>343.09685000000002</c:v>
                </c:pt>
                <c:pt idx="114">
                  <c:v>342.732699999999</c:v>
                </c:pt>
                <c:pt idx="115">
                  <c:v>342.368549999999</c:v>
                </c:pt>
                <c:pt idx="116">
                  <c:v>342.00439999999901</c:v>
                </c:pt>
                <c:pt idx="117">
                  <c:v>341.64024999999998</c:v>
                </c:pt>
                <c:pt idx="118">
                  <c:v>341.27609999999999</c:v>
                </c:pt>
                <c:pt idx="119">
                  <c:v>340.91194999999999</c:v>
                </c:pt>
                <c:pt idx="120">
                  <c:v>340.5478</c:v>
                </c:pt>
                <c:pt idx="121">
                  <c:v>339.96355</c:v>
                </c:pt>
                <c:pt idx="122">
                  <c:v>339.59939999999898</c:v>
                </c:pt>
                <c:pt idx="123">
                  <c:v>339.23525000000001</c:v>
                </c:pt>
                <c:pt idx="124">
                  <c:v>338.87109999999899</c:v>
                </c:pt>
                <c:pt idx="125">
                  <c:v>338.87725</c:v>
                </c:pt>
                <c:pt idx="126">
                  <c:v>338.88339999999999</c:v>
                </c:pt>
                <c:pt idx="127">
                  <c:v>338.88954999999999</c:v>
                </c:pt>
                <c:pt idx="128">
                  <c:v>338.75069999999897</c:v>
                </c:pt>
                <c:pt idx="129">
                  <c:v>338.60569999999899</c:v>
                </c:pt>
                <c:pt idx="130">
                  <c:v>338.83100000000002</c:v>
                </c:pt>
                <c:pt idx="131">
                  <c:v>339.20744999999999</c:v>
                </c:pt>
                <c:pt idx="132">
                  <c:v>339.20744999999999</c:v>
                </c:pt>
                <c:pt idx="133">
                  <c:v>339.21359999999999</c:v>
                </c:pt>
                <c:pt idx="134">
                  <c:v>339.21359999999999</c:v>
                </c:pt>
                <c:pt idx="135">
                  <c:v>339.58389999999901</c:v>
                </c:pt>
                <c:pt idx="136">
                  <c:v>339.95420000000001</c:v>
                </c:pt>
                <c:pt idx="137">
                  <c:v>339.95420000000001</c:v>
                </c:pt>
                <c:pt idx="138">
                  <c:v>339.95420000000001</c:v>
                </c:pt>
                <c:pt idx="139">
                  <c:v>339.95420000000001</c:v>
                </c:pt>
                <c:pt idx="140">
                  <c:v>339.95420000000001</c:v>
                </c:pt>
                <c:pt idx="141">
                  <c:v>339.95420000000001</c:v>
                </c:pt>
                <c:pt idx="142">
                  <c:v>339.95420000000001</c:v>
                </c:pt>
                <c:pt idx="143">
                  <c:v>339.95420000000001</c:v>
                </c:pt>
                <c:pt idx="144">
                  <c:v>339.95420000000001</c:v>
                </c:pt>
                <c:pt idx="145">
                  <c:v>339.95420000000001</c:v>
                </c:pt>
                <c:pt idx="146">
                  <c:v>339.95420000000001</c:v>
                </c:pt>
                <c:pt idx="147">
                  <c:v>339.95420000000001</c:v>
                </c:pt>
                <c:pt idx="148">
                  <c:v>339.96035000000001</c:v>
                </c:pt>
                <c:pt idx="149">
                  <c:v>339.9665</c:v>
                </c:pt>
                <c:pt idx="150">
                  <c:v>339.97264999999999</c:v>
                </c:pt>
                <c:pt idx="151">
                  <c:v>339.97879999999998</c:v>
                </c:pt>
                <c:pt idx="152">
                  <c:v>340.35525000000001</c:v>
                </c:pt>
                <c:pt idx="153">
                  <c:v>340.3614</c:v>
                </c:pt>
                <c:pt idx="154">
                  <c:v>340.73784999999998</c:v>
                </c:pt>
                <c:pt idx="155">
                  <c:v>340.37369999999999</c:v>
                </c:pt>
                <c:pt idx="156">
                  <c:v>340.00954999999999</c:v>
                </c:pt>
                <c:pt idx="157">
                  <c:v>340.02184999999997</c:v>
                </c:pt>
                <c:pt idx="158">
                  <c:v>339.73020000000002</c:v>
                </c:pt>
                <c:pt idx="159">
                  <c:v>339.44469999999899</c:v>
                </c:pt>
                <c:pt idx="160">
                  <c:v>339.15919999999898</c:v>
                </c:pt>
                <c:pt idx="161">
                  <c:v>338.87984999999998</c:v>
                </c:pt>
                <c:pt idx="162">
                  <c:v>338.60050000000001</c:v>
                </c:pt>
                <c:pt idx="163">
                  <c:v>338.32114999999999</c:v>
                </c:pt>
                <c:pt idx="164">
                  <c:v>338.04180000000002</c:v>
                </c:pt>
                <c:pt idx="165">
                  <c:v>337.76245</c:v>
                </c:pt>
                <c:pt idx="166">
                  <c:v>337.48309999999998</c:v>
                </c:pt>
                <c:pt idx="167">
                  <c:v>337.2099</c:v>
                </c:pt>
                <c:pt idx="168">
                  <c:v>336.93054999999998</c:v>
                </c:pt>
                <c:pt idx="169">
                  <c:v>336.64505000000003</c:v>
                </c:pt>
                <c:pt idx="170">
                  <c:v>335.99540000000002</c:v>
                </c:pt>
                <c:pt idx="171">
                  <c:v>335.34575000000001</c:v>
                </c:pt>
                <c:pt idx="172">
                  <c:v>334.6961</c:v>
                </c:pt>
                <c:pt idx="173">
                  <c:v>334.41674999999998</c:v>
                </c:pt>
                <c:pt idx="174">
                  <c:v>333.76710000000003</c:v>
                </c:pt>
                <c:pt idx="175">
                  <c:v>333.48775000000001</c:v>
                </c:pt>
                <c:pt idx="176">
                  <c:v>333.20839999999998</c:v>
                </c:pt>
                <c:pt idx="177">
                  <c:v>332.92290000000003</c:v>
                </c:pt>
                <c:pt idx="178">
                  <c:v>332.94135</c:v>
                </c:pt>
                <c:pt idx="179">
                  <c:v>332.95364999999998</c:v>
                </c:pt>
                <c:pt idx="180">
                  <c:v>332.965949999999</c:v>
                </c:pt>
                <c:pt idx="181">
                  <c:v>332.97210000000001</c:v>
                </c:pt>
                <c:pt idx="182">
                  <c:v>332.97825</c:v>
                </c:pt>
                <c:pt idx="183">
                  <c:v>332.98439999999999</c:v>
                </c:pt>
                <c:pt idx="184">
                  <c:v>332.99054999999998</c:v>
                </c:pt>
                <c:pt idx="185">
                  <c:v>332.99669999999998</c:v>
                </c:pt>
                <c:pt idx="186">
                  <c:v>333.00285000000002</c:v>
                </c:pt>
                <c:pt idx="187">
                  <c:v>333.00285000000002</c:v>
                </c:pt>
                <c:pt idx="188">
                  <c:v>333.00285000000002</c:v>
                </c:pt>
                <c:pt idx="189">
                  <c:v>333.00900000000001</c:v>
                </c:pt>
                <c:pt idx="190">
                  <c:v>333.00900000000001</c:v>
                </c:pt>
                <c:pt idx="191">
                  <c:v>333.00900000000001</c:v>
                </c:pt>
                <c:pt idx="192">
                  <c:v>333.00900000000001</c:v>
                </c:pt>
                <c:pt idx="193">
                  <c:v>333.00900000000001</c:v>
                </c:pt>
                <c:pt idx="194">
                  <c:v>333.00900000000001</c:v>
                </c:pt>
                <c:pt idx="195">
                  <c:v>333.00900000000001</c:v>
                </c:pt>
                <c:pt idx="196">
                  <c:v>333.00900000000001</c:v>
                </c:pt>
                <c:pt idx="197">
                  <c:v>333.00900000000001</c:v>
                </c:pt>
                <c:pt idx="198">
                  <c:v>333.00900000000001</c:v>
                </c:pt>
                <c:pt idx="199">
                  <c:v>333.00285000000002</c:v>
                </c:pt>
                <c:pt idx="200">
                  <c:v>333.00285000000002</c:v>
                </c:pt>
                <c:pt idx="201">
                  <c:v>333.00285000000002</c:v>
                </c:pt>
                <c:pt idx="202">
                  <c:v>333.00285000000002</c:v>
                </c:pt>
                <c:pt idx="203">
                  <c:v>333.00285000000002</c:v>
                </c:pt>
                <c:pt idx="204">
                  <c:v>333.00285000000002</c:v>
                </c:pt>
                <c:pt idx="205">
                  <c:v>333.00285000000002</c:v>
                </c:pt>
                <c:pt idx="206">
                  <c:v>332.99669999999998</c:v>
                </c:pt>
                <c:pt idx="207">
                  <c:v>332.99054999999998</c:v>
                </c:pt>
                <c:pt idx="208">
                  <c:v>332.97825</c:v>
                </c:pt>
                <c:pt idx="209">
                  <c:v>332.96595000000002</c:v>
                </c:pt>
                <c:pt idx="210">
                  <c:v>332.95364999999998</c:v>
                </c:pt>
                <c:pt idx="211">
                  <c:v>332.93520000000001</c:v>
                </c:pt>
                <c:pt idx="212">
                  <c:v>332.91059999999999</c:v>
                </c:pt>
                <c:pt idx="213">
                  <c:v>332.88600000000002</c:v>
                </c:pt>
                <c:pt idx="214">
                  <c:v>332.85525000000001</c:v>
                </c:pt>
                <c:pt idx="215">
                  <c:v>332.81835000000001</c:v>
                </c:pt>
                <c:pt idx="216">
                  <c:v>333.07925</c:v>
                </c:pt>
                <c:pt idx="217">
                  <c:v>333.334</c:v>
                </c:pt>
                <c:pt idx="218">
                  <c:v>333.7276</c:v>
                </c:pt>
                <c:pt idx="219">
                  <c:v>334.11505</c:v>
                </c:pt>
                <c:pt idx="220">
                  <c:v>334.49020000000002</c:v>
                </c:pt>
                <c:pt idx="221">
                  <c:v>334.85919999999999</c:v>
                </c:pt>
                <c:pt idx="222">
                  <c:v>335.222049999999</c:v>
                </c:pt>
                <c:pt idx="223">
                  <c:v>335.57875000000001</c:v>
                </c:pt>
                <c:pt idx="224">
                  <c:v>335.93544999999898</c:v>
                </c:pt>
                <c:pt idx="225">
                  <c:v>336.28599999999898</c:v>
                </c:pt>
                <c:pt idx="226">
                  <c:v>336.63654999999898</c:v>
                </c:pt>
                <c:pt idx="227">
                  <c:v>337.43864999999897</c:v>
                </c:pt>
                <c:pt idx="228">
                  <c:v>337.79534999999998</c:v>
                </c:pt>
                <c:pt idx="229">
                  <c:v>338.15204999999997</c:v>
                </c:pt>
                <c:pt idx="230">
                  <c:v>338.508749999999</c:v>
                </c:pt>
                <c:pt idx="231">
                  <c:v>338.8716</c:v>
                </c:pt>
                <c:pt idx="232">
                  <c:v>339.23444999999998</c:v>
                </c:pt>
                <c:pt idx="233">
                  <c:v>339.6096</c:v>
                </c:pt>
                <c:pt idx="234">
                  <c:v>340.00319999999999</c:v>
                </c:pt>
                <c:pt idx="235">
                  <c:v>340.409099999999</c:v>
                </c:pt>
                <c:pt idx="236">
                  <c:v>340.51719999999898</c:v>
                </c:pt>
                <c:pt idx="237">
                  <c:v>340.637599999999</c:v>
                </c:pt>
                <c:pt idx="238">
                  <c:v>340.14395000000002</c:v>
                </c:pt>
                <c:pt idx="239">
                  <c:v>339.65645000000001</c:v>
                </c:pt>
                <c:pt idx="240">
                  <c:v>339.17509999999999</c:v>
                </c:pt>
                <c:pt idx="241">
                  <c:v>338.70604999999898</c:v>
                </c:pt>
                <c:pt idx="242">
                  <c:v>338.25545</c:v>
                </c:pt>
                <c:pt idx="243">
                  <c:v>337.80484999999999</c:v>
                </c:pt>
                <c:pt idx="244">
                  <c:v>336.90530000000001</c:v>
                </c:pt>
                <c:pt idx="245">
                  <c:v>336.00574999999998</c:v>
                </c:pt>
                <c:pt idx="246">
                  <c:v>336.00409999999999</c:v>
                </c:pt>
                <c:pt idx="247">
                  <c:v>335.07344999999998</c:v>
                </c:pt>
                <c:pt idx="248">
                  <c:v>334.60049999999899</c:v>
                </c:pt>
                <c:pt idx="249">
                  <c:v>334.12754999999999</c:v>
                </c:pt>
                <c:pt idx="250">
                  <c:v>333.65459999999899</c:v>
                </c:pt>
                <c:pt idx="251">
                  <c:v>333.19784999999899</c:v>
                </c:pt>
                <c:pt idx="252">
                  <c:v>332.74109999999899</c:v>
                </c:pt>
                <c:pt idx="253">
                  <c:v>332.26589999999902</c:v>
                </c:pt>
                <c:pt idx="254">
                  <c:v>332.22120000000001</c:v>
                </c:pt>
                <c:pt idx="255">
                  <c:v>331.72140000000002</c:v>
                </c:pt>
                <c:pt idx="256">
                  <c:v>330.77265</c:v>
                </c:pt>
                <c:pt idx="257">
                  <c:v>329.78534999999999</c:v>
                </c:pt>
                <c:pt idx="258">
                  <c:v>329.267099999999</c:v>
                </c:pt>
                <c:pt idx="259">
                  <c:v>328.30345</c:v>
                </c:pt>
                <c:pt idx="260">
                  <c:v>327.33980000000003</c:v>
                </c:pt>
                <c:pt idx="261">
                  <c:v>326.95425</c:v>
                </c:pt>
                <c:pt idx="262">
                  <c:v>326.5564</c:v>
                </c:pt>
                <c:pt idx="263">
                  <c:v>325.99345</c:v>
                </c:pt>
                <c:pt idx="264">
                  <c:v>325.87329999999997</c:v>
                </c:pt>
                <c:pt idx="265">
                  <c:v>325.75315000000001</c:v>
                </c:pt>
                <c:pt idx="266">
                  <c:v>324.73509999999999</c:v>
                </c:pt>
                <c:pt idx="267">
                  <c:v>324.18835000000001</c:v>
                </c:pt>
                <c:pt idx="268">
                  <c:v>323.45190000000002</c:v>
                </c:pt>
                <c:pt idx="269">
                  <c:v>322.70929999999998</c:v>
                </c:pt>
                <c:pt idx="270">
                  <c:v>321.42905000000002</c:v>
                </c:pt>
                <c:pt idx="271">
                  <c:v>320.657949999999</c:v>
                </c:pt>
                <c:pt idx="272">
                  <c:v>319.88684999999998</c:v>
                </c:pt>
                <c:pt idx="273">
                  <c:v>319.12189999999998</c:v>
                </c:pt>
                <c:pt idx="274">
                  <c:v>317.90799999999899</c:v>
                </c:pt>
                <c:pt idx="275">
                  <c:v>316.82065</c:v>
                </c:pt>
                <c:pt idx="276">
                  <c:v>316.176099999999</c:v>
                </c:pt>
                <c:pt idx="277">
                  <c:v>315.867899999999</c:v>
                </c:pt>
                <c:pt idx="278">
                  <c:v>315.56584999999899</c:v>
                </c:pt>
                <c:pt idx="279">
                  <c:v>314.90544999999997</c:v>
                </c:pt>
                <c:pt idx="280">
                  <c:v>314.24504999999999</c:v>
                </c:pt>
                <c:pt idx="281">
                  <c:v>313.00040000000001</c:v>
                </c:pt>
                <c:pt idx="282">
                  <c:v>311.75574999999998</c:v>
                </c:pt>
                <c:pt idx="283">
                  <c:v>310.49880000000002</c:v>
                </c:pt>
                <c:pt idx="284">
                  <c:v>308.94405</c:v>
                </c:pt>
                <c:pt idx="285">
                  <c:v>307.39544999999998</c:v>
                </c:pt>
                <c:pt idx="286">
                  <c:v>305.85300000000001</c:v>
                </c:pt>
                <c:pt idx="287">
                  <c:v>304.31670000000003</c:v>
                </c:pt>
                <c:pt idx="288">
                  <c:v>302.9701</c:v>
                </c:pt>
                <c:pt idx="289">
                  <c:v>301.31954999999999</c:v>
                </c:pt>
                <c:pt idx="290">
                  <c:v>300.206649999999</c:v>
                </c:pt>
                <c:pt idx="291">
                  <c:v>298.89080000000001</c:v>
                </c:pt>
                <c:pt idx="292">
                  <c:v>297.58724999999902</c:v>
                </c:pt>
                <c:pt idx="293">
                  <c:v>295.97359999999998</c:v>
                </c:pt>
                <c:pt idx="294">
                  <c:v>294.200999999999</c:v>
                </c:pt>
                <c:pt idx="295">
                  <c:v>292.75695000000002</c:v>
                </c:pt>
                <c:pt idx="296">
                  <c:v>291.3252</c:v>
                </c:pt>
                <c:pt idx="297">
                  <c:v>289.601799999999</c:v>
                </c:pt>
                <c:pt idx="298">
                  <c:v>287.18795</c:v>
                </c:pt>
                <c:pt idx="299">
                  <c:v>285.81155000000001</c:v>
                </c:pt>
                <c:pt idx="300">
                  <c:v>284.44745</c:v>
                </c:pt>
                <c:pt idx="301">
                  <c:v>283.08949999999999</c:v>
                </c:pt>
                <c:pt idx="302">
                  <c:v>281.75779999999997</c:v>
                </c:pt>
                <c:pt idx="303">
                  <c:v>280.60964999999999</c:v>
                </c:pt>
                <c:pt idx="304">
                  <c:v>279.77159999999998</c:v>
                </c:pt>
                <c:pt idx="305">
                  <c:v>278.45835</c:v>
                </c:pt>
                <c:pt idx="306">
                  <c:v>276.67604999999998</c:v>
                </c:pt>
                <c:pt idx="307">
                  <c:v>274.8999</c:v>
                </c:pt>
                <c:pt idx="308">
                  <c:v>272.74435</c:v>
                </c:pt>
                <c:pt idx="309">
                  <c:v>270.898899999999</c:v>
                </c:pt>
                <c:pt idx="310">
                  <c:v>269.05959999999902</c:v>
                </c:pt>
                <c:pt idx="311">
                  <c:v>266.89789999999999</c:v>
                </c:pt>
                <c:pt idx="312">
                  <c:v>264.34744999999901</c:v>
                </c:pt>
                <c:pt idx="313">
                  <c:v>262.10709999999898</c:v>
                </c:pt>
                <c:pt idx="314">
                  <c:v>260.031849999999</c:v>
                </c:pt>
                <c:pt idx="315">
                  <c:v>258.32074999999998</c:v>
                </c:pt>
                <c:pt idx="316">
                  <c:v>256.59119999999899</c:v>
                </c:pt>
                <c:pt idx="317">
                  <c:v>254.83705</c:v>
                </c:pt>
                <c:pt idx="318">
                  <c:v>253.58364999999901</c:v>
                </c:pt>
                <c:pt idx="319">
                  <c:v>252.09655000000001</c:v>
                </c:pt>
                <c:pt idx="320">
                  <c:v>250.58484999999999</c:v>
                </c:pt>
                <c:pt idx="321">
                  <c:v>248.88344999999899</c:v>
                </c:pt>
                <c:pt idx="322">
                  <c:v>246.61814999999899</c:v>
                </c:pt>
                <c:pt idx="323">
                  <c:v>244.86590000000001</c:v>
                </c:pt>
                <c:pt idx="324">
                  <c:v>243.09520000000001</c:v>
                </c:pt>
                <c:pt idx="325">
                  <c:v>241.79355000000001</c:v>
                </c:pt>
                <c:pt idx="326">
                  <c:v>240.95480000000001</c:v>
                </c:pt>
                <c:pt idx="327">
                  <c:v>239.7998</c:v>
                </c:pt>
                <c:pt idx="328">
                  <c:v>239.01804999999999</c:v>
                </c:pt>
                <c:pt idx="329">
                  <c:v>237.7611</c:v>
                </c:pt>
                <c:pt idx="330">
                  <c:v>236.50414999999899</c:v>
                </c:pt>
                <c:pt idx="331">
                  <c:v>235.24105</c:v>
                </c:pt>
                <c:pt idx="332">
                  <c:v>234.18314999999899</c:v>
                </c:pt>
                <c:pt idx="333">
                  <c:v>232.81514999999999</c:v>
                </c:pt>
                <c:pt idx="334">
                  <c:v>231.44714999999999</c:v>
                </c:pt>
                <c:pt idx="335">
                  <c:v>229.71499999999901</c:v>
                </c:pt>
                <c:pt idx="336">
                  <c:v>228.00129999999999</c:v>
                </c:pt>
                <c:pt idx="337">
                  <c:v>226.30605</c:v>
                </c:pt>
                <c:pt idx="338">
                  <c:v>224.49039999999999</c:v>
                </c:pt>
                <c:pt idx="339">
                  <c:v>223.0033</c:v>
                </c:pt>
                <c:pt idx="340">
                  <c:v>221.22454999999999</c:v>
                </c:pt>
                <c:pt idx="341">
                  <c:v>219.46424999999999</c:v>
                </c:pt>
                <c:pt idx="342">
                  <c:v>218.24160000000001</c:v>
                </c:pt>
                <c:pt idx="343">
                  <c:v>216.51204999999999</c:v>
                </c:pt>
                <c:pt idx="344">
                  <c:v>214.80095</c:v>
                </c:pt>
                <c:pt idx="345">
                  <c:v>212.39940000000001</c:v>
                </c:pt>
                <c:pt idx="346">
                  <c:v>209.63239999999999</c:v>
                </c:pt>
                <c:pt idx="347">
                  <c:v>207.76849999999999</c:v>
                </c:pt>
                <c:pt idx="348">
                  <c:v>205.90459999999999</c:v>
                </c:pt>
                <c:pt idx="349">
                  <c:v>204.51589999999999</c:v>
                </c:pt>
                <c:pt idx="350">
                  <c:v>202.81710000000001</c:v>
                </c:pt>
                <c:pt idx="351">
                  <c:v>201.13059999999999</c:v>
                </c:pt>
                <c:pt idx="352">
                  <c:v>199.61535000000001</c:v>
                </c:pt>
                <c:pt idx="353">
                  <c:v>198.41634999999999</c:v>
                </c:pt>
                <c:pt idx="354">
                  <c:v>197.03995</c:v>
                </c:pt>
                <c:pt idx="355">
                  <c:v>195.66354999999999</c:v>
                </c:pt>
                <c:pt idx="356">
                  <c:v>193.83205000000001</c:v>
                </c:pt>
                <c:pt idx="357">
                  <c:v>191.98824999999999</c:v>
                </c:pt>
                <c:pt idx="358">
                  <c:v>190.13664999999901</c:v>
                </c:pt>
                <c:pt idx="359">
                  <c:v>187.378399999999</c:v>
                </c:pt>
                <c:pt idx="360">
                  <c:v>185.52064999999899</c:v>
                </c:pt>
                <c:pt idx="361">
                  <c:v>183.682999999999</c:v>
                </c:pt>
                <c:pt idx="362">
                  <c:v>181.845349999999</c:v>
                </c:pt>
                <c:pt idx="363">
                  <c:v>180.00154999999901</c:v>
                </c:pt>
                <c:pt idx="364">
                  <c:v>178.15159999999901</c:v>
                </c:pt>
                <c:pt idx="365">
                  <c:v>176.992099999999</c:v>
                </c:pt>
                <c:pt idx="366">
                  <c:v>176.20419999999899</c:v>
                </c:pt>
                <c:pt idx="367">
                  <c:v>174.35424999999901</c:v>
                </c:pt>
                <c:pt idx="368">
                  <c:v>172.50429999999901</c:v>
                </c:pt>
                <c:pt idx="369">
                  <c:v>170.64819999999901</c:v>
                </c:pt>
                <c:pt idx="370">
                  <c:v>169.096049999999</c:v>
                </c:pt>
                <c:pt idx="371">
                  <c:v>166.91754999999901</c:v>
                </c:pt>
                <c:pt idx="372">
                  <c:v>165.14759999999899</c:v>
                </c:pt>
                <c:pt idx="373">
                  <c:v>163.333249999999</c:v>
                </c:pt>
                <c:pt idx="374">
                  <c:v>161.31369999999899</c:v>
                </c:pt>
                <c:pt idx="375">
                  <c:v>159.42685</c:v>
                </c:pt>
                <c:pt idx="376">
                  <c:v>157.98894999999999</c:v>
                </c:pt>
                <c:pt idx="377">
                  <c:v>156.55105</c:v>
                </c:pt>
                <c:pt idx="378">
                  <c:v>155.43105</c:v>
                </c:pt>
                <c:pt idx="379">
                  <c:v>154.42625000000001</c:v>
                </c:pt>
                <c:pt idx="380">
                  <c:v>152.81874999999999</c:v>
                </c:pt>
                <c:pt idx="381">
                  <c:v>150.90115</c:v>
                </c:pt>
                <c:pt idx="382">
                  <c:v>148.81325000000001</c:v>
                </c:pt>
                <c:pt idx="383">
                  <c:v>146.43535</c:v>
                </c:pt>
                <c:pt idx="384">
                  <c:v>144.50154999999901</c:v>
                </c:pt>
                <c:pt idx="385">
                  <c:v>142.12719999999899</c:v>
                </c:pt>
                <c:pt idx="386">
                  <c:v>139.74054999999899</c:v>
                </c:pt>
                <c:pt idx="387">
                  <c:v>137.8168</c:v>
                </c:pt>
                <c:pt idx="388">
                  <c:v>135.89304999999999</c:v>
                </c:pt>
                <c:pt idx="389">
                  <c:v>134.88114999999999</c:v>
                </c:pt>
                <c:pt idx="390">
                  <c:v>133.8631</c:v>
                </c:pt>
                <c:pt idx="391">
                  <c:v>132.54559999999901</c:v>
                </c:pt>
                <c:pt idx="392">
                  <c:v>130.3706</c:v>
                </c:pt>
                <c:pt idx="393">
                  <c:v>128.2277</c:v>
                </c:pt>
                <c:pt idx="394">
                  <c:v>126.8532</c:v>
                </c:pt>
                <c:pt idx="395">
                  <c:v>125.0359</c:v>
                </c:pt>
                <c:pt idx="396">
                  <c:v>123.2063</c:v>
                </c:pt>
                <c:pt idx="397">
                  <c:v>121.38285</c:v>
                </c:pt>
                <c:pt idx="398">
                  <c:v>119.42055000000001</c:v>
                </c:pt>
                <c:pt idx="399">
                  <c:v>118.06</c:v>
                </c:pt>
                <c:pt idx="400">
                  <c:v>116.5729</c:v>
                </c:pt>
                <c:pt idx="401">
                  <c:v>115.53475</c:v>
                </c:pt>
                <c:pt idx="402">
                  <c:v>114.7873</c:v>
                </c:pt>
                <c:pt idx="403">
                  <c:v>113.69735</c:v>
                </c:pt>
                <c:pt idx="404">
                  <c:v>112.169449999999</c:v>
                </c:pt>
                <c:pt idx="405">
                  <c:v>111.5249</c:v>
                </c:pt>
                <c:pt idx="406">
                  <c:v>110.89265</c:v>
                </c:pt>
                <c:pt idx="407">
                  <c:v>109.7606</c:v>
                </c:pt>
                <c:pt idx="408">
                  <c:v>108.9448</c:v>
                </c:pt>
                <c:pt idx="409">
                  <c:v>107.22329999999999</c:v>
                </c:pt>
                <c:pt idx="410">
                  <c:v>104.87545</c:v>
                </c:pt>
                <c:pt idx="411">
                  <c:v>103.44725</c:v>
                </c:pt>
                <c:pt idx="412">
                  <c:v>102.4803</c:v>
                </c:pt>
                <c:pt idx="413">
                  <c:v>101.51949999999999</c:v>
                </c:pt>
                <c:pt idx="414">
                  <c:v>100.48915</c:v>
                </c:pt>
                <c:pt idx="415">
                  <c:v>99.762749999999997</c:v>
                </c:pt>
                <c:pt idx="416">
                  <c:v>99.0548</c:v>
                </c:pt>
                <c:pt idx="417">
                  <c:v>98.024449999999902</c:v>
                </c:pt>
                <c:pt idx="418">
                  <c:v>96.955549999999903</c:v>
                </c:pt>
                <c:pt idx="419">
                  <c:v>95.753949999999904</c:v>
                </c:pt>
                <c:pt idx="420">
                  <c:v>94.691199999999895</c:v>
                </c:pt>
                <c:pt idx="421">
                  <c:v>93.628449999999901</c:v>
                </c:pt>
                <c:pt idx="422">
                  <c:v>91.963949999999897</c:v>
                </c:pt>
                <c:pt idx="423">
                  <c:v>90.931949999999901</c:v>
                </c:pt>
                <c:pt idx="424">
                  <c:v>89.899949999999905</c:v>
                </c:pt>
                <c:pt idx="425">
                  <c:v>88.115049999999897</c:v>
                </c:pt>
                <c:pt idx="426">
                  <c:v>86.336299999999895</c:v>
                </c:pt>
                <c:pt idx="427">
                  <c:v>85.069649999999996</c:v>
                </c:pt>
                <c:pt idx="428">
                  <c:v>83.492900000000006</c:v>
                </c:pt>
                <c:pt idx="429">
                  <c:v>81.916149999999902</c:v>
                </c:pt>
                <c:pt idx="430">
                  <c:v>80.845349999999996</c:v>
                </c:pt>
                <c:pt idx="431">
                  <c:v>79.774550000000005</c:v>
                </c:pt>
                <c:pt idx="432">
                  <c:v>78.234699999999904</c:v>
                </c:pt>
                <c:pt idx="433">
                  <c:v>76.694849999999903</c:v>
                </c:pt>
                <c:pt idx="434">
                  <c:v>74.3959499999999</c:v>
                </c:pt>
                <c:pt idx="435">
                  <c:v>73.0072499999999</c:v>
                </c:pt>
                <c:pt idx="436">
                  <c:v>70.601249999999894</c:v>
                </c:pt>
                <c:pt idx="437">
                  <c:v>68.373199999999898</c:v>
                </c:pt>
                <c:pt idx="438">
                  <c:v>66.114750000000001</c:v>
                </c:pt>
                <c:pt idx="439">
                  <c:v>63.862450000000003</c:v>
                </c:pt>
                <c:pt idx="440">
                  <c:v>61.603999999999999</c:v>
                </c:pt>
                <c:pt idx="441">
                  <c:v>59.351700000000001</c:v>
                </c:pt>
                <c:pt idx="442">
                  <c:v>57.580750000000002</c:v>
                </c:pt>
                <c:pt idx="443">
                  <c:v>55.815950000000001</c:v>
                </c:pt>
                <c:pt idx="444">
                  <c:v>54.044999999999902</c:v>
                </c:pt>
                <c:pt idx="445">
                  <c:v>52.590299999999999</c:v>
                </c:pt>
                <c:pt idx="446">
                  <c:v>51.129449999999999</c:v>
                </c:pt>
                <c:pt idx="447">
                  <c:v>49.195999999999998</c:v>
                </c:pt>
                <c:pt idx="448">
                  <c:v>47.250250000000001</c:v>
                </c:pt>
                <c:pt idx="449">
                  <c:v>45.304499999999997</c:v>
                </c:pt>
                <c:pt idx="450">
                  <c:v>43.485300000000002</c:v>
                </c:pt>
                <c:pt idx="451">
                  <c:v>41.6661</c:v>
                </c:pt>
                <c:pt idx="452">
                  <c:v>40.043700000000001</c:v>
                </c:pt>
                <c:pt idx="453">
                  <c:v>38.421300000000002</c:v>
                </c:pt>
                <c:pt idx="454">
                  <c:v>37.029049999999998</c:v>
                </c:pt>
                <c:pt idx="455">
                  <c:v>35.021799999999999</c:v>
                </c:pt>
                <c:pt idx="456">
                  <c:v>34.019550000000002</c:v>
                </c:pt>
                <c:pt idx="457">
                  <c:v>33.294449999999998</c:v>
                </c:pt>
                <c:pt idx="458">
                  <c:v>32.764850000000003</c:v>
                </c:pt>
                <c:pt idx="459">
                  <c:v>32.2167999999999</c:v>
                </c:pt>
                <c:pt idx="460">
                  <c:v>31.662599999999902</c:v>
                </c:pt>
                <c:pt idx="461">
                  <c:v>31.039099999999902</c:v>
                </c:pt>
                <c:pt idx="462">
                  <c:v>30.415599999999898</c:v>
                </c:pt>
                <c:pt idx="463">
                  <c:v>29.792099999999898</c:v>
                </c:pt>
                <c:pt idx="464">
                  <c:v>29.180899999999902</c:v>
                </c:pt>
                <c:pt idx="465">
                  <c:v>28.151499999999899</c:v>
                </c:pt>
                <c:pt idx="466">
                  <c:v>27.134399999999999</c:v>
                </c:pt>
                <c:pt idx="467">
                  <c:v>26.620650000000001</c:v>
                </c:pt>
                <c:pt idx="468">
                  <c:v>26.125349999999901</c:v>
                </c:pt>
                <c:pt idx="469">
                  <c:v>25.623899999999999</c:v>
                </c:pt>
                <c:pt idx="470">
                  <c:v>24.192149999999899</c:v>
                </c:pt>
                <c:pt idx="471">
                  <c:v>22.971749999999901</c:v>
                </c:pt>
                <c:pt idx="472">
                  <c:v>21.991499999999998</c:v>
                </c:pt>
                <c:pt idx="473">
                  <c:v>21.01125</c:v>
                </c:pt>
                <c:pt idx="474">
                  <c:v>20.243649999999999</c:v>
                </c:pt>
                <c:pt idx="475">
                  <c:v>19.0139</c:v>
                </c:pt>
                <c:pt idx="476">
                  <c:v>17.79645</c:v>
                </c:pt>
                <c:pt idx="477">
                  <c:v>16.446300000000001</c:v>
                </c:pt>
                <c:pt idx="478">
                  <c:v>15.26925</c:v>
                </c:pt>
                <c:pt idx="479">
                  <c:v>13.9437</c:v>
                </c:pt>
                <c:pt idx="480">
                  <c:v>12.6243</c:v>
                </c:pt>
                <c:pt idx="481">
                  <c:v>11.3742</c:v>
                </c:pt>
                <c:pt idx="482">
                  <c:v>10.1241</c:v>
                </c:pt>
                <c:pt idx="483">
                  <c:v>8.8678500000000007</c:v>
                </c:pt>
                <c:pt idx="484">
                  <c:v>7.5993000000000004</c:v>
                </c:pt>
                <c:pt idx="485">
                  <c:v>6.7489499999999998</c:v>
                </c:pt>
                <c:pt idx="486">
                  <c:v>5.8801500000000004</c:v>
                </c:pt>
                <c:pt idx="487">
                  <c:v>4.97445</c:v>
                </c:pt>
                <c:pt idx="488">
                  <c:v>4.0564499999999999</c:v>
                </c:pt>
                <c:pt idx="489">
                  <c:v>3.13844999999999</c:v>
                </c:pt>
                <c:pt idx="490">
                  <c:v>3.1445999999999898</c:v>
                </c:pt>
                <c:pt idx="491">
                  <c:v>2.9332499999999899</c:v>
                </c:pt>
                <c:pt idx="492">
                  <c:v>2.7416999999999998</c:v>
                </c:pt>
                <c:pt idx="493">
                  <c:v>2.544</c:v>
                </c:pt>
                <c:pt idx="494">
                  <c:v>2.34015</c:v>
                </c:pt>
                <c:pt idx="495">
                  <c:v>2.2970999999999999</c:v>
                </c:pt>
                <c:pt idx="496">
                  <c:v>2.2479</c:v>
                </c:pt>
                <c:pt idx="497">
                  <c:v>2.19254999999999</c:v>
                </c:pt>
                <c:pt idx="498">
                  <c:v>1.9676499999999899</c:v>
                </c:pt>
                <c:pt idx="499">
                  <c:v>1.9035499999999901</c:v>
                </c:pt>
                <c:pt idx="500">
                  <c:v>1.8332999999999999</c:v>
                </c:pt>
                <c:pt idx="501">
                  <c:v>1.7568999999999899</c:v>
                </c:pt>
                <c:pt idx="502">
                  <c:v>1.67435</c:v>
                </c:pt>
                <c:pt idx="503">
                  <c:v>1.58565</c:v>
                </c:pt>
                <c:pt idx="504">
                  <c:v>1.49695</c:v>
                </c:pt>
                <c:pt idx="505">
                  <c:v>1.40825</c:v>
                </c:pt>
                <c:pt idx="506">
                  <c:v>1.7834000000000001</c:v>
                </c:pt>
                <c:pt idx="507">
                  <c:v>2.1524000000000001</c:v>
                </c:pt>
                <c:pt idx="508">
                  <c:v>2.5213999999999999</c:v>
                </c:pt>
                <c:pt idx="509">
                  <c:v>2.9026999999999998</c:v>
                </c:pt>
                <c:pt idx="510">
                  <c:v>3.2901499999999899</c:v>
                </c:pt>
                <c:pt idx="511">
                  <c:v>3.2322000000000002</c:v>
                </c:pt>
                <c:pt idx="512">
                  <c:v>3.18655</c:v>
                </c:pt>
                <c:pt idx="513">
                  <c:v>3.1470500000000001</c:v>
                </c:pt>
                <c:pt idx="514">
                  <c:v>3.11985</c:v>
                </c:pt>
                <c:pt idx="515">
                  <c:v>3.09879999999999</c:v>
                </c:pt>
                <c:pt idx="516">
                  <c:v>3.07775</c:v>
                </c:pt>
                <c:pt idx="517">
                  <c:v>3.0628500000000001</c:v>
                </c:pt>
                <c:pt idx="518">
                  <c:v>3.0628500000000001</c:v>
                </c:pt>
                <c:pt idx="519">
                  <c:v>3.0628500000000001</c:v>
                </c:pt>
                <c:pt idx="520">
                  <c:v>3.0751499999999998</c:v>
                </c:pt>
                <c:pt idx="521">
                  <c:v>3.0935999999999999</c:v>
                </c:pt>
                <c:pt idx="522">
                  <c:v>3.1243500000000002</c:v>
                </c:pt>
                <c:pt idx="523">
                  <c:v>3.1612499999999999</c:v>
                </c:pt>
                <c:pt idx="524">
                  <c:v>3.2042999999999999</c:v>
                </c:pt>
                <c:pt idx="525">
                  <c:v>3.24735</c:v>
                </c:pt>
                <c:pt idx="526">
                  <c:v>2.8327</c:v>
                </c:pt>
                <c:pt idx="527">
                  <c:v>2.4303499999999998</c:v>
                </c:pt>
                <c:pt idx="528">
                  <c:v>2.0279999999999898</c:v>
                </c:pt>
                <c:pt idx="529">
                  <c:v>1.6194999999999999</c:v>
                </c:pt>
                <c:pt idx="530">
                  <c:v>1.21715</c:v>
                </c:pt>
                <c:pt idx="531">
                  <c:v>1.2663499999999901</c:v>
                </c:pt>
                <c:pt idx="532">
                  <c:v>1.31555</c:v>
                </c:pt>
                <c:pt idx="533">
                  <c:v>1.3647499999999899</c:v>
                </c:pt>
                <c:pt idx="534">
                  <c:v>1.4077999999999999</c:v>
                </c:pt>
                <c:pt idx="535">
                  <c:v>1.4570000000000001</c:v>
                </c:pt>
                <c:pt idx="536">
                  <c:v>1.50619999999999</c:v>
                </c:pt>
                <c:pt idx="537">
                  <c:v>1.5553999999999999</c:v>
                </c:pt>
                <c:pt idx="538">
                  <c:v>1.5984499999999899</c:v>
                </c:pt>
                <c:pt idx="539">
                  <c:v>1.64149999999999</c:v>
                </c:pt>
                <c:pt idx="540">
                  <c:v>1.6783999999999899</c:v>
                </c:pt>
                <c:pt idx="541">
                  <c:v>1.7152999999999901</c:v>
                </c:pt>
                <c:pt idx="542">
                  <c:v>1.7460499999999901</c:v>
                </c:pt>
                <c:pt idx="543">
                  <c:v>1.7767999999999899</c:v>
                </c:pt>
                <c:pt idx="544">
                  <c:v>1.8013999999999899</c:v>
                </c:pt>
                <c:pt idx="545">
                  <c:v>1.8259999999999901</c:v>
                </c:pt>
                <c:pt idx="546">
                  <c:v>1.85059999999999</c:v>
                </c:pt>
                <c:pt idx="547">
                  <c:v>1.8690499999999901</c:v>
                </c:pt>
                <c:pt idx="548">
                  <c:v>1.88749999999999</c:v>
                </c:pt>
                <c:pt idx="549">
                  <c:v>1.90594999999999</c:v>
                </c:pt>
                <c:pt idx="550">
                  <c:v>1.9243999999999899</c:v>
                </c:pt>
                <c:pt idx="551">
                  <c:v>1.94284999999999</c:v>
                </c:pt>
                <c:pt idx="552">
                  <c:v>1.95514999999999</c:v>
                </c:pt>
                <c:pt idx="553">
                  <c:v>1.9674499999999999</c:v>
                </c:pt>
                <c:pt idx="554">
                  <c:v>1.9797499999999899</c:v>
                </c:pt>
                <c:pt idx="555">
                  <c:v>1.98589999999999</c:v>
                </c:pt>
              </c:numCache>
            </c:numRef>
          </c:xVal>
          <c:yVal>
            <c:numRef>
              <c:f>'Pemosisisan 3'!$F$2:$F$557</c:f>
              <c:numCache>
                <c:formatCode>General</c:formatCode>
                <c:ptCount val="556"/>
                <c:pt idx="0">
                  <c:v>194.476</c:v>
                </c:pt>
                <c:pt idx="1">
                  <c:v>194.476</c:v>
                </c:pt>
                <c:pt idx="2">
                  <c:v>194.476</c:v>
                </c:pt>
                <c:pt idx="3">
                  <c:v>194.476</c:v>
                </c:pt>
                <c:pt idx="4">
                  <c:v>194.476</c:v>
                </c:pt>
                <c:pt idx="5">
                  <c:v>194.476</c:v>
                </c:pt>
                <c:pt idx="6">
                  <c:v>202.548</c:v>
                </c:pt>
                <c:pt idx="7">
                  <c:v>194.476</c:v>
                </c:pt>
                <c:pt idx="8">
                  <c:v>194.476</c:v>
                </c:pt>
                <c:pt idx="9">
                  <c:v>194.476</c:v>
                </c:pt>
                <c:pt idx="10">
                  <c:v>202.548</c:v>
                </c:pt>
                <c:pt idx="11">
                  <c:v>202.548</c:v>
                </c:pt>
                <c:pt idx="12">
                  <c:v>202.548</c:v>
                </c:pt>
                <c:pt idx="13">
                  <c:v>194.476</c:v>
                </c:pt>
                <c:pt idx="14">
                  <c:v>194.476</c:v>
                </c:pt>
                <c:pt idx="15">
                  <c:v>202.548</c:v>
                </c:pt>
                <c:pt idx="16">
                  <c:v>202.548</c:v>
                </c:pt>
                <c:pt idx="17">
                  <c:v>202.548</c:v>
                </c:pt>
                <c:pt idx="18">
                  <c:v>202.548</c:v>
                </c:pt>
                <c:pt idx="19">
                  <c:v>198.10839999999899</c:v>
                </c:pt>
                <c:pt idx="20">
                  <c:v>198.51199999999901</c:v>
                </c:pt>
                <c:pt idx="21">
                  <c:v>198.91559999999899</c:v>
                </c:pt>
                <c:pt idx="22">
                  <c:v>199.319199999999</c:v>
                </c:pt>
                <c:pt idx="23">
                  <c:v>199.72279999999901</c:v>
                </c:pt>
                <c:pt idx="24">
                  <c:v>200.12639999999899</c:v>
                </c:pt>
                <c:pt idx="25">
                  <c:v>200.52999999999901</c:v>
                </c:pt>
                <c:pt idx="26">
                  <c:v>200.52999999999901</c:v>
                </c:pt>
                <c:pt idx="27">
                  <c:v>200.93359999999899</c:v>
                </c:pt>
                <c:pt idx="28">
                  <c:v>201.337199999999</c:v>
                </c:pt>
                <c:pt idx="29">
                  <c:v>201.74079999999901</c:v>
                </c:pt>
                <c:pt idx="30">
                  <c:v>201.74734999999899</c:v>
                </c:pt>
                <c:pt idx="31">
                  <c:v>201.75389999999899</c:v>
                </c:pt>
                <c:pt idx="32">
                  <c:v>201.760449999999</c:v>
                </c:pt>
                <c:pt idx="33">
                  <c:v>202.17059999999901</c:v>
                </c:pt>
                <c:pt idx="34">
                  <c:v>202.58074999999999</c:v>
                </c:pt>
                <c:pt idx="35">
                  <c:v>202.5873</c:v>
                </c:pt>
                <c:pt idx="36">
                  <c:v>202.59385</c:v>
                </c:pt>
                <c:pt idx="37">
                  <c:v>202.60040000000001</c:v>
                </c:pt>
                <c:pt idx="38">
                  <c:v>202.60695000000001</c:v>
                </c:pt>
                <c:pt idx="39">
                  <c:v>202.61349999999999</c:v>
                </c:pt>
                <c:pt idx="40">
                  <c:v>202.62004999999999</c:v>
                </c:pt>
                <c:pt idx="41">
                  <c:v>202.6266</c:v>
                </c:pt>
                <c:pt idx="42">
                  <c:v>202.63315</c:v>
                </c:pt>
                <c:pt idx="43">
                  <c:v>202.6397</c:v>
                </c:pt>
                <c:pt idx="44">
                  <c:v>202.64625000000001</c:v>
                </c:pt>
                <c:pt idx="45">
                  <c:v>202.64625000000001</c:v>
                </c:pt>
                <c:pt idx="46">
                  <c:v>202.64625000000001</c:v>
                </c:pt>
                <c:pt idx="47">
                  <c:v>202.64625000000001</c:v>
                </c:pt>
                <c:pt idx="48">
                  <c:v>202.64625000000001</c:v>
                </c:pt>
                <c:pt idx="49">
                  <c:v>202.64625000000001</c:v>
                </c:pt>
                <c:pt idx="50">
                  <c:v>202.6397</c:v>
                </c:pt>
                <c:pt idx="51">
                  <c:v>202.63314999999901</c:v>
                </c:pt>
                <c:pt idx="52">
                  <c:v>202.626599999999</c:v>
                </c:pt>
                <c:pt idx="53">
                  <c:v>202.620049999999</c:v>
                </c:pt>
                <c:pt idx="54">
                  <c:v>202.61349999999899</c:v>
                </c:pt>
                <c:pt idx="55">
                  <c:v>202.60694999999899</c:v>
                </c:pt>
                <c:pt idx="56">
                  <c:v>202.60039999999901</c:v>
                </c:pt>
                <c:pt idx="57">
                  <c:v>202.59384999999901</c:v>
                </c:pt>
                <c:pt idx="58">
                  <c:v>202.587299999999</c:v>
                </c:pt>
                <c:pt idx="59">
                  <c:v>202.580749999999</c:v>
                </c:pt>
                <c:pt idx="60">
                  <c:v>202.574199999999</c:v>
                </c:pt>
                <c:pt idx="61">
                  <c:v>202.56764999999899</c:v>
                </c:pt>
                <c:pt idx="62">
                  <c:v>202.56109999999899</c:v>
                </c:pt>
                <c:pt idx="63">
                  <c:v>202.55454999999901</c:v>
                </c:pt>
                <c:pt idx="64">
                  <c:v>202.54799999999901</c:v>
                </c:pt>
                <c:pt idx="65">
                  <c:v>202.54799999999901</c:v>
                </c:pt>
                <c:pt idx="66">
                  <c:v>202.54799999999901</c:v>
                </c:pt>
                <c:pt idx="67">
                  <c:v>202.54799999999901</c:v>
                </c:pt>
                <c:pt idx="68">
                  <c:v>202.144399999999</c:v>
                </c:pt>
                <c:pt idx="69">
                  <c:v>201.74079999999901</c:v>
                </c:pt>
                <c:pt idx="70">
                  <c:v>201.337199999999</c:v>
                </c:pt>
                <c:pt idx="71">
                  <c:v>200.93359999999899</c:v>
                </c:pt>
                <c:pt idx="72">
                  <c:v>200.53</c:v>
                </c:pt>
                <c:pt idx="73">
                  <c:v>200.12639999999999</c:v>
                </c:pt>
                <c:pt idx="74">
                  <c:v>199.72280000000001</c:v>
                </c:pt>
                <c:pt idx="75">
                  <c:v>199.72280000000001</c:v>
                </c:pt>
                <c:pt idx="76">
                  <c:v>199.72935000000001</c:v>
                </c:pt>
                <c:pt idx="77">
                  <c:v>199.73589999999999</c:v>
                </c:pt>
                <c:pt idx="78">
                  <c:v>199.74244999999999</c:v>
                </c:pt>
                <c:pt idx="79">
                  <c:v>199.749</c:v>
                </c:pt>
                <c:pt idx="80">
                  <c:v>199.75555</c:v>
                </c:pt>
                <c:pt idx="81">
                  <c:v>199.7621</c:v>
                </c:pt>
                <c:pt idx="82">
                  <c:v>199.7621</c:v>
                </c:pt>
                <c:pt idx="83">
                  <c:v>199.7621</c:v>
                </c:pt>
                <c:pt idx="84">
                  <c:v>199.7621</c:v>
                </c:pt>
                <c:pt idx="85">
                  <c:v>199.7621</c:v>
                </c:pt>
                <c:pt idx="86">
                  <c:v>199.76209999999901</c:v>
                </c:pt>
                <c:pt idx="87">
                  <c:v>199.76209999999901</c:v>
                </c:pt>
                <c:pt idx="88">
                  <c:v>200.16569999999899</c:v>
                </c:pt>
                <c:pt idx="89">
                  <c:v>200.569299999999</c:v>
                </c:pt>
                <c:pt idx="90">
                  <c:v>200.569299999999</c:v>
                </c:pt>
                <c:pt idx="91">
                  <c:v>200.569299999999</c:v>
                </c:pt>
                <c:pt idx="92">
                  <c:v>200.569299999999</c:v>
                </c:pt>
                <c:pt idx="93">
                  <c:v>200.569299999999</c:v>
                </c:pt>
                <c:pt idx="94">
                  <c:v>200.5693</c:v>
                </c:pt>
                <c:pt idx="95">
                  <c:v>200.16569999999999</c:v>
                </c:pt>
                <c:pt idx="96">
                  <c:v>199.75555</c:v>
                </c:pt>
                <c:pt idx="97">
                  <c:v>199.34540000000001</c:v>
                </c:pt>
                <c:pt idx="98">
                  <c:v>198.93525</c:v>
                </c:pt>
                <c:pt idx="99">
                  <c:v>198.52510000000001</c:v>
                </c:pt>
                <c:pt idx="100">
                  <c:v>198.11494999999999</c:v>
                </c:pt>
                <c:pt idx="101">
                  <c:v>197.45840000000001</c:v>
                </c:pt>
                <c:pt idx="102">
                  <c:v>197.06135</c:v>
                </c:pt>
                <c:pt idx="103">
                  <c:v>196.6643</c:v>
                </c:pt>
                <c:pt idx="104">
                  <c:v>196.26724999999999</c:v>
                </c:pt>
                <c:pt idx="105">
                  <c:v>196.27379999999999</c:v>
                </c:pt>
                <c:pt idx="106">
                  <c:v>196.28035</c:v>
                </c:pt>
                <c:pt idx="107">
                  <c:v>196.29345000000001</c:v>
                </c:pt>
                <c:pt idx="108">
                  <c:v>196.13220000000001</c:v>
                </c:pt>
                <c:pt idx="109">
                  <c:v>195.97094999999999</c:v>
                </c:pt>
                <c:pt idx="110">
                  <c:v>196.21329999999901</c:v>
                </c:pt>
                <c:pt idx="111">
                  <c:v>196.63655</c:v>
                </c:pt>
                <c:pt idx="112">
                  <c:v>197.059799999999</c:v>
                </c:pt>
                <c:pt idx="113">
                  <c:v>197.489599999999</c:v>
                </c:pt>
                <c:pt idx="114">
                  <c:v>197.919399999999</c:v>
                </c:pt>
                <c:pt idx="115">
                  <c:v>198.349199999999</c:v>
                </c:pt>
                <c:pt idx="116">
                  <c:v>198.78555</c:v>
                </c:pt>
                <c:pt idx="117">
                  <c:v>199.22189999999901</c:v>
                </c:pt>
                <c:pt idx="118">
                  <c:v>199.65825000000001</c:v>
                </c:pt>
                <c:pt idx="119">
                  <c:v>200.09459999999899</c:v>
                </c:pt>
                <c:pt idx="120">
                  <c:v>200.53094999999999</c:v>
                </c:pt>
                <c:pt idx="121">
                  <c:v>201.21369999999999</c:v>
                </c:pt>
                <c:pt idx="122">
                  <c:v>201.64349999999999</c:v>
                </c:pt>
                <c:pt idx="123">
                  <c:v>202.07329999999999</c:v>
                </c:pt>
                <c:pt idx="124">
                  <c:v>202.50309999999999</c:v>
                </c:pt>
                <c:pt idx="125">
                  <c:v>202.52929999999901</c:v>
                </c:pt>
                <c:pt idx="126">
                  <c:v>202.55549999999999</c:v>
                </c:pt>
                <c:pt idx="127">
                  <c:v>202.57515000000001</c:v>
                </c:pt>
                <c:pt idx="128">
                  <c:v>202.76915</c:v>
                </c:pt>
                <c:pt idx="129">
                  <c:v>202.96314999999899</c:v>
                </c:pt>
                <c:pt idx="130">
                  <c:v>202.74699999999899</c:v>
                </c:pt>
                <c:pt idx="131">
                  <c:v>202.34994999999901</c:v>
                </c:pt>
                <c:pt idx="132">
                  <c:v>202.36304999999999</c:v>
                </c:pt>
                <c:pt idx="133">
                  <c:v>202.36959999999999</c:v>
                </c:pt>
                <c:pt idx="134">
                  <c:v>202.37615</c:v>
                </c:pt>
                <c:pt idx="135">
                  <c:v>201.97255000000001</c:v>
                </c:pt>
                <c:pt idx="136">
                  <c:v>201.5624</c:v>
                </c:pt>
                <c:pt idx="137">
                  <c:v>201.5624</c:v>
                </c:pt>
                <c:pt idx="138">
                  <c:v>201.5624</c:v>
                </c:pt>
                <c:pt idx="139">
                  <c:v>201.562399999999</c:v>
                </c:pt>
                <c:pt idx="140">
                  <c:v>201.5624</c:v>
                </c:pt>
                <c:pt idx="141">
                  <c:v>201.5624</c:v>
                </c:pt>
                <c:pt idx="142">
                  <c:v>201.5624</c:v>
                </c:pt>
                <c:pt idx="143">
                  <c:v>201.5624</c:v>
                </c:pt>
                <c:pt idx="144">
                  <c:v>201.562399999999</c:v>
                </c:pt>
                <c:pt idx="145">
                  <c:v>201.55584999999999</c:v>
                </c:pt>
                <c:pt idx="146">
                  <c:v>201.54929999999999</c:v>
                </c:pt>
                <c:pt idx="147">
                  <c:v>201.54275000000001</c:v>
                </c:pt>
                <c:pt idx="148">
                  <c:v>201.53620000000001</c:v>
                </c:pt>
                <c:pt idx="149">
                  <c:v>201.52965</c:v>
                </c:pt>
                <c:pt idx="150">
                  <c:v>201.5231</c:v>
                </c:pt>
                <c:pt idx="151">
                  <c:v>201.51655</c:v>
                </c:pt>
                <c:pt idx="152">
                  <c:v>201.09985</c:v>
                </c:pt>
                <c:pt idx="153">
                  <c:v>201.0933</c:v>
                </c:pt>
                <c:pt idx="154">
                  <c:v>200.67660000000001</c:v>
                </c:pt>
                <c:pt idx="155">
                  <c:v>201.08019999999999</c:v>
                </c:pt>
                <c:pt idx="156">
                  <c:v>201.4838</c:v>
                </c:pt>
                <c:pt idx="157">
                  <c:v>201.47069999999999</c:v>
                </c:pt>
                <c:pt idx="158">
                  <c:v>201.79040000000001</c:v>
                </c:pt>
                <c:pt idx="159">
                  <c:v>202.11009999999999</c:v>
                </c:pt>
                <c:pt idx="160">
                  <c:v>202.4298</c:v>
                </c:pt>
                <c:pt idx="161">
                  <c:v>202.7364</c:v>
                </c:pt>
                <c:pt idx="162">
                  <c:v>203.04300000000001</c:v>
                </c:pt>
                <c:pt idx="163">
                  <c:v>203.34960000000001</c:v>
                </c:pt>
                <c:pt idx="164">
                  <c:v>203.64965000000001</c:v>
                </c:pt>
                <c:pt idx="165">
                  <c:v>203.95625000000001</c:v>
                </c:pt>
                <c:pt idx="166">
                  <c:v>204.26284999999999</c:v>
                </c:pt>
                <c:pt idx="167">
                  <c:v>204.56944999999999</c:v>
                </c:pt>
                <c:pt idx="168">
                  <c:v>204.87604999999999</c:v>
                </c:pt>
                <c:pt idx="169">
                  <c:v>205.17609999999999</c:v>
                </c:pt>
                <c:pt idx="170">
                  <c:v>205.89285000000001</c:v>
                </c:pt>
                <c:pt idx="171">
                  <c:v>206.6096</c:v>
                </c:pt>
                <c:pt idx="172">
                  <c:v>207.31979999999999</c:v>
                </c:pt>
                <c:pt idx="173">
                  <c:v>207.61985000000001</c:v>
                </c:pt>
                <c:pt idx="174">
                  <c:v>208.33005</c:v>
                </c:pt>
                <c:pt idx="175">
                  <c:v>208.6301</c:v>
                </c:pt>
                <c:pt idx="176">
                  <c:v>208.93015</c:v>
                </c:pt>
                <c:pt idx="177">
                  <c:v>209.23674999999901</c:v>
                </c:pt>
                <c:pt idx="178">
                  <c:v>209.21054999999899</c:v>
                </c:pt>
                <c:pt idx="179">
                  <c:v>209.184349999999</c:v>
                </c:pt>
                <c:pt idx="180">
                  <c:v>209.15814999999901</c:v>
                </c:pt>
                <c:pt idx="181">
                  <c:v>209.145049999999</c:v>
                </c:pt>
                <c:pt idx="182">
                  <c:v>209.13194999999899</c:v>
                </c:pt>
                <c:pt idx="183">
                  <c:v>209.11884999999899</c:v>
                </c:pt>
                <c:pt idx="184">
                  <c:v>209.11229999999901</c:v>
                </c:pt>
                <c:pt idx="185">
                  <c:v>209.10574999999901</c:v>
                </c:pt>
                <c:pt idx="186">
                  <c:v>209.099199999999</c:v>
                </c:pt>
                <c:pt idx="187">
                  <c:v>209.092649999999</c:v>
                </c:pt>
                <c:pt idx="188">
                  <c:v>209.08609999999899</c:v>
                </c:pt>
                <c:pt idx="189">
                  <c:v>209.08609999999899</c:v>
                </c:pt>
                <c:pt idx="190">
                  <c:v>209.07954999999899</c:v>
                </c:pt>
                <c:pt idx="191">
                  <c:v>209.06644999999901</c:v>
                </c:pt>
                <c:pt idx="192">
                  <c:v>209.059899999999</c:v>
                </c:pt>
                <c:pt idx="193">
                  <c:v>209.053349999999</c:v>
                </c:pt>
                <c:pt idx="194">
                  <c:v>209.04679999999999</c:v>
                </c:pt>
                <c:pt idx="195">
                  <c:v>209.04024999999999</c:v>
                </c:pt>
                <c:pt idx="196">
                  <c:v>209.03370000000001</c:v>
                </c:pt>
                <c:pt idx="197">
                  <c:v>209.02714999999901</c:v>
                </c:pt>
                <c:pt idx="198">
                  <c:v>209.0206</c:v>
                </c:pt>
                <c:pt idx="199">
                  <c:v>209.01405</c:v>
                </c:pt>
                <c:pt idx="200">
                  <c:v>209.00749999999999</c:v>
                </c:pt>
                <c:pt idx="201">
                  <c:v>208.99439999999899</c:v>
                </c:pt>
                <c:pt idx="202">
                  <c:v>208.9813</c:v>
                </c:pt>
                <c:pt idx="203">
                  <c:v>208.9682</c:v>
                </c:pt>
                <c:pt idx="204">
                  <c:v>208.94855000000001</c:v>
                </c:pt>
                <c:pt idx="205">
                  <c:v>208.9289</c:v>
                </c:pt>
                <c:pt idx="206">
                  <c:v>208.90924999999999</c:v>
                </c:pt>
                <c:pt idx="207">
                  <c:v>208.88305</c:v>
                </c:pt>
                <c:pt idx="208">
                  <c:v>208.85029999999901</c:v>
                </c:pt>
                <c:pt idx="209">
                  <c:v>208.81100000000001</c:v>
                </c:pt>
                <c:pt idx="210">
                  <c:v>208.76515000000001</c:v>
                </c:pt>
                <c:pt idx="211">
                  <c:v>208.71929999999901</c:v>
                </c:pt>
                <c:pt idx="212">
                  <c:v>208.67344999999901</c:v>
                </c:pt>
                <c:pt idx="213">
                  <c:v>208.621049999999</c:v>
                </c:pt>
                <c:pt idx="214">
                  <c:v>208.56209999999899</c:v>
                </c:pt>
                <c:pt idx="215">
                  <c:v>208.49659999999901</c:v>
                </c:pt>
                <c:pt idx="216">
                  <c:v>208.08519999999999</c:v>
                </c:pt>
                <c:pt idx="217">
                  <c:v>207.66725</c:v>
                </c:pt>
                <c:pt idx="218">
                  <c:v>207.05529999999999</c:v>
                </c:pt>
                <c:pt idx="219">
                  <c:v>206.44335000000001</c:v>
                </c:pt>
                <c:pt idx="220">
                  <c:v>205.8314</c:v>
                </c:pt>
                <c:pt idx="221">
                  <c:v>205.219449999999</c:v>
                </c:pt>
                <c:pt idx="222">
                  <c:v>204.60094999999899</c:v>
                </c:pt>
                <c:pt idx="223">
                  <c:v>203.9759</c:v>
                </c:pt>
                <c:pt idx="224">
                  <c:v>203.3443</c:v>
                </c:pt>
                <c:pt idx="225">
                  <c:v>202.69305</c:v>
                </c:pt>
                <c:pt idx="226">
                  <c:v>202.01560000000001</c:v>
                </c:pt>
                <c:pt idx="227">
                  <c:v>200.81009999999901</c:v>
                </c:pt>
                <c:pt idx="228">
                  <c:v>200.0737</c:v>
                </c:pt>
                <c:pt idx="229">
                  <c:v>199.29145</c:v>
                </c:pt>
                <c:pt idx="230">
                  <c:v>198.46334999999999</c:v>
                </c:pt>
                <c:pt idx="231">
                  <c:v>197.58284999999901</c:v>
                </c:pt>
                <c:pt idx="232">
                  <c:v>196.6696</c:v>
                </c:pt>
                <c:pt idx="233">
                  <c:v>195.756349999999</c:v>
                </c:pt>
                <c:pt idx="234">
                  <c:v>194.8562</c:v>
                </c:pt>
                <c:pt idx="235">
                  <c:v>193.95605</c:v>
                </c:pt>
                <c:pt idx="236">
                  <c:v>193.38215</c:v>
                </c:pt>
                <c:pt idx="237">
                  <c:v>192.775499999999</c:v>
                </c:pt>
                <c:pt idx="238">
                  <c:v>192.81479999999999</c:v>
                </c:pt>
                <c:pt idx="239">
                  <c:v>192.81479999999999</c:v>
                </c:pt>
                <c:pt idx="240">
                  <c:v>192.782049999999</c:v>
                </c:pt>
                <c:pt idx="241">
                  <c:v>192.729649999999</c:v>
                </c:pt>
                <c:pt idx="242">
                  <c:v>192.66414999999901</c:v>
                </c:pt>
                <c:pt idx="243">
                  <c:v>192.57899999999901</c:v>
                </c:pt>
                <c:pt idx="244">
                  <c:v>192.987899999999</c:v>
                </c:pt>
                <c:pt idx="245">
                  <c:v>193.39024999999901</c:v>
                </c:pt>
                <c:pt idx="246">
                  <c:v>192.79139999999899</c:v>
                </c:pt>
                <c:pt idx="247">
                  <c:v>193.187049999999</c:v>
                </c:pt>
                <c:pt idx="248">
                  <c:v>193.0874</c:v>
                </c:pt>
                <c:pt idx="249">
                  <c:v>193.00739999999999</c:v>
                </c:pt>
                <c:pt idx="250">
                  <c:v>192.94049999999999</c:v>
                </c:pt>
                <c:pt idx="251">
                  <c:v>192.89465000000001</c:v>
                </c:pt>
                <c:pt idx="252">
                  <c:v>192.84224999999901</c:v>
                </c:pt>
                <c:pt idx="253">
                  <c:v>192.75055</c:v>
                </c:pt>
                <c:pt idx="254">
                  <c:v>192.092749999999</c:v>
                </c:pt>
                <c:pt idx="255">
                  <c:v>191.915899999999</c:v>
                </c:pt>
                <c:pt idx="256">
                  <c:v>192.22</c:v>
                </c:pt>
                <c:pt idx="257">
                  <c:v>192.46889999999999</c:v>
                </c:pt>
                <c:pt idx="258">
                  <c:v>192.25274999999999</c:v>
                </c:pt>
                <c:pt idx="259">
                  <c:v>192.54499999999999</c:v>
                </c:pt>
                <c:pt idx="260">
                  <c:v>192.83070000000001</c:v>
                </c:pt>
                <c:pt idx="261">
                  <c:v>192.41399999999999</c:v>
                </c:pt>
                <c:pt idx="262">
                  <c:v>191.958</c:v>
                </c:pt>
                <c:pt idx="263">
                  <c:v>191.64080000000001</c:v>
                </c:pt>
                <c:pt idx="264">
                  <c:v>190.79679999999999</c:v>
                </c:pt>
                <c:pt idx="265">
                  <c:v>189.9528</c:v>
                </c:pt>
                <c:pt idx="266">
                  <c:v>190.05105</c:v>
                </c:pt>
                <c:pt idx="267">
                  <c:v>189.64355</c:v>
                </c:pt>
                <c:pt idx="268">
                  <c:v>189.3683</c:v>
                </c:pt>
                <c:pt idx="269">
                  <c:v>189.07339999999999</c:v>
                </c:pt>
                <c:pt idx="270">
                  <c:v>189.34195</c:v>
                </c:pt>
                <c:pt idx="271">
                  <c:v>188.99979999999999</c:v>
                </c:pt>
                <c:pt idx="272">
                  <c:v>188.63800000000001</c:v>
                </c:pt>
                <c:pt idx="273">
                  <c:v>188.25655</c:v>
                </c:pt>
                <c:pt idx="274">
                  <c:v>188.36259999999999</c:v>
                </c:pt>
                <c:pt idx="275">
                  <c:v>188.24844999999999</c:v>
                </c:pt>
                <c:pt idx="276">
                  <c:v>187.60095000000001</c:v>
                </c:pt>
                <c:pt idx="277">
                  <c:v>186.6431</c:v>
                </c:pt>
                <c:pt idx="278">
                  <c:v>185.63284999999999</c:v>
                </c:pt>
                <c:pt idx="279">
                  <c:v>184.91204999999999</c:v>
                </c:pt>
                <c:pt idx="280">
                  <c:v>184.16505000000001</c:v>
                </c:pt>
                <c:pt idx="281">
                  <c:v>184.06805</c:v>
                </c:pt>
                <c:pt idx="282">
                  <c:v>183.95140000000001</c:v>
                </c:pt>
                <c:pt idx="283">
                  <c:v>183.80855</c:v>
                </c:pt>
                <c:pt idx="284">
                  <c:v>183.97229999999999</c:v>
                </c:pt>
                <c:pt idx="285">
                  <c:v>184.09020000000001</c:v>
                </c:pt>
                <c:pt idx="286">
                  <c:v>184.22774999999899</c:v>
                </c:pt>
                <c:pt idx="287">
                  <c:v>184.34564999999901</c:v>
                </c:pt>
                <c:pt idx="288">
                  <c:v>184.30509999999899</c:v>
                </c:pt>
                <c:pt idx="289">
                  <c:v>184.584249999999</c:v>
                </c:pt>
                <c:pt idx="290">
                  <c:v>184.28029999999899</c:v>
                </c:pt>
                <c:pt idx="291">
                  <c:v>184.23319999999899</c:v>
                </c:pt>
                <c:pt idx="292">
                  <c:v>184.18609999999899</c:v>
                </c:pt>
                <c:pt idx="293">
                  <c:v>184.458699999999</c:v>
                </c:pt>
                <c:pt idx="294">
                  <c:v>184.90285</c:v>
                </c:pt>
                <c:pt idx="295">
                  <c:v>185.02074999999999</c:v>
                </c:pt>
                <c:pt idx="296">
                  <c:v>185.13865000000001</c:v>
                </c:pt>
                <c:pt idx="297">
                  <c:v>185.58279999999999</c:v>
                </c:pt>
                <c:pt idx="298">
                  <c:v>186.74885</c:v>
                </c:pt>
                <c:pt idx="299">
                  <c:v>186.82089999999999</c:v>
                </c:pt>
                <c:pt idx="300">
                  <c:v>186.8733</c:v>
                </c:pt>
                <c:pt idx="301">
                  <c:v>186.91915</c:v>
                </c:pt>
                <c:pt idx="302">
                  <c:v>186.9547</c:v>
                </c:pt>
                <c:pt idx="303">
                  <c:v>186.81215</c:v>
                </c:pt>
                <c:pt idx="304">
                  <c:v>186.31059999999999</c:v>
                </c:pt>
                <c:pt idx="305">
                  <c:v>186.28719999999899</c:v>
                </c:pt>
                <c:pt idx="306">
                  <c:v>186.735399999999</c:v>
                </c:pt>
                <c:pt idx="307">
                  <c:v>187.16394999999901</c:v>
                </c:pt>
                <c:pt idx="308">
                  <c:v>187.856999999999</c:v>
                </c:pt>
                <c:pt idx="309">
                  <c:v>188.204149999999</c:v>
                </c:pt>
                <c:pt idx="310">
                  <c:v>188.51855</c:v>
                </c:pt>
                <c:pt idx="311">
                  <c:v>189.15264999999999</c:v>
                </c:pt>
                <c:pt idx="312">
                  <c:v>190.18379999999999</c:v>
                </c:pt>
                <c:pt idx="313">
                  <c:v>190.89525</c:v>
                </c:pt>
                <c:pt idx="314">
                  <c:v>191.4417</c:v>
                </c:pt>
                <c:pt idx="315">
                  <c:v>191.57145</c:v>
                </c:pt>
                <c:pt idx="316">
                  <c:v>191.69465</c:v>
                </c:pt>
                <c:pt idx="317">
                  <c:v>191.81784999999999</c:v>
                </c:pt>
                <c:pt idx="318">
                  <c:v>191.36449999999999</c:v>
                </c:pt>
                <c:pt idx="319">
                  <c:v>191.17455000000001</c:v>
                </c:pt>
                <c:pt idx="320">
                  <c:v>190.99115</c:v>
                </c:pt>
                <c:pt idx="321">
                  <c:v>190.97274999999999</c:v>
                </c:pt>
                <c:pt idx="322">
                  <c:v>191.54119999999901</c:v>
                </c:pt>
                <c:pt idx="323">
                  <c:v>191.539649999999</c:v>
                </c:pt>
                <c:pt idx="324">
                  <c:v>191.54464999999999</c:v>
                </c:pt>
                <c:pt idx="325">
                  <c:v>191.05839999999901</c:v>
                </c:pt>
                <c:pt idx="326">
                  <c:v>190.07434999999899</c:v>
                </c:pt>
                <c:pt idx="327">
                  <c:v>189.370699999999</c:v>
                </c:pt>
                <c:pt idx="328">
                  <c:v>188.415649999999</c:v>
                </c:pt>
                <c:pt idx="329">
                  <c:v>187.91255000000001</c:v>
                </c:pt>
                <c:pt idx="330">
                  <c:v>187.46185</c:v>
                </c:pt>
                <c:pt idx="331">
                  <c:v>186.95875000000001</c:v>
                </c:pt>
                <c:pt idx="332">
                  <c:v>186.19739999999999</c:v>
                </c:pt>
                <c:pt idx="333">
                  <c:v>185.7492</c:v>
                </c:pt>
                <c:pt idx="334">
                  <c:v>185.28135</c:v>
                </c:pt>
                <c:pt idx="335">
                  <c:v>185.22364999999999</c:v>
                </c:pt>
                <c:pt idx="336">
                  <c:v>185.16595000000001</c:v>
                </c:pt>
                <c:pt idx="337">
                  <c:v>185.10825</c:v>
                </c:pt>
                <c:pt idx="338">
                  <c:v>185.22489999999999</c:v>
                </c:pt>
                <c:pt idx="339">
                  <c:v>185.00219999999999</c:v>
                </c:pt>
                <c:pt idx="340">
                  <c:v>185.1123</c:v>
                </c:pt>
                <c:pt idx="341">
                  <c:v>185.22895</c:v>
                </c:pt>
                <c:pt idx="342">
                  <c:v>184.76249999999999</c:v>
                </c:pt>
                <c:pt idx="343">
                  <c:v>184.88569999999899</c:v>
                </c:pt>
                <c:pt idx="344">
                  <c:v>185.02199999999999</c:v>
                </c:pt>
                <c:pt idx="345">
                  <c:v>185.91295</c:v>
                </c:pt>
                <c:pt idx="346">
                  <c:v>187.22450000000001</c:v>
                </c:pt>
                <c:pt idx="347">
                  <c:v>187.59784999999999</c:v>
                </c:pt>
                <c:pt idx="348">
                  <c:v>187.94499999999999</c:v>
                </c:pt>
                <c:pt idx="349">
                  <c:v>187.84020000000001</c:v>
                </c:pt>
                <c:pt idx="350">
                  <c:v>188.02889999999999</c:v>
                </c:pt>
                <c:pt idx="351">
                  <c:v>188.2569</c:v>
                </c:pt>
                <c:pt idx="352">
                  <c:v>188.32644999999999</c:v>
                </c:pt>
                <c:pt idx="353">
                  <c:v>188.06975</c:v>
                </c:pt>
                <c:pt idx="354">
                  <c:v>187.99769999999901</c:v>
                </c:pt>
                <c:pt idx="355">
                  <c:v>187.93219999999999</c:v>
                </c:pt>
                <c:pt idx="356">
                  <c:v>188.36075</c:v>
                </c:pt>
                <c:pt idx="357">
                  <c:v>188.79585</c:v>
                </c:pt>
                <c:pt idx="358">
                  <c:v>189.23469999999901</c:v>
                </c:pt>
                <c:pt idx="359">
                  <c:v>190.68254999999999</c:v>
                </c:pt>
                <c:pt idx="360">
                  <c:v>191.14759999999899</c:v>
                </c:pt>
                <c:pt idx="361">
                  <c:v>191.60890000000001</c:v>
                </c:pt>
                <c:pt idx="362">
                  <c:v>192.07675</c:v>
                </c:pt>
                <c:pt idx="363">
                  <c:v>192.54459999999901</c:v>
                </c:pt>
                <c:pt idx="364">
                  <c:v>193.01900000000001</c:v>
                </c:pt>
                <c:pt idx="365">
                  <c:v>192.73875000000001</c:v>
                </c:pt>
                <c:pt idx="366">
                  <c:v>192.05099999999999</c:v>
                </c:pt>
                <c:pt idx="367">
                  <c:v>192.52539999999999</c:v>
                </c:pt>
                <c:pt idx="368">
                  <c:v>192.99324999999899</c:v>
                </c:pt>
                <c:pt idx="369">
                  <c:v>193.46764999999999</c:v>
                </c:pt>
                <c:pt idx="370">
                  <c:v>193.59614999999999</c:v>
                </c:pt>
                <c:pt idx="371">
                  <c:v>194.37714999999901</c:v>
                </c:pt>
                <c:pt idx="372">
                  <c:v>194.69709999999901</c:v>
                </c:pt>
                <c:pt idx="373">
                  <c:v>195.05484999999999</c:v>
                </c:pt>
                <c:pt idx="374">
                  <c:v>195.63154999999901</c:v>
                </c:pt>
                <c:pt idx="375">
                  <c:v>196.03389999999999</c:v>
                </c:pt>
                <c:pt idx="376">
                  <c:v>195.94220000000001</c:v>
                </c:pt>
                <c:pt idx="377">
                  <c:v>195.8374</c:v>
                </c:pt>
                <c:pt idx="378">
                  <c:v>195.39605</c:v>
                </c:pt>
                <c:pt idx="379">
                  <c:v>194.76974999999999</c:v>
                </c:pt>
                <c:pt idx="380">
                  <c:v>194.7869</c:v>
                </c:pt>
                <c:pt idx="381">
                  <c:v>195.13685000000001</c:v>
                </c:pt>
                <c:pt idx="382">
                  <c:v>195.62155000000001</c:v>
                </c:pt>
                <c:pt idx="383">
                  <c:v>196.43530000000001</c:v>
                </c:pt>
                <c:pt idx="384">
                  <c:v>196.76419999999999</c:v>
                </c:pt>
                <c:pt idx="385">
                  <c:v>197.57919999999999</c:v>
                </c:pt>
                <c:pt idx="386">
                  <c:v>198.38765000000001</c:v>
                </c:pt>
                <c:pt idx="387">
                  <c:v>198.69829999999999</c:v>
                </c:pt>
                <c:pt idx="388">
                  <c:v>199.00895</c:v>
                </c:pt>
                <c:pt idx="389">
                  <c:v>198.34084999999999</c:v>
                </c:pt>
                <c:pt idx="390">
                  <c:v>197.66619999999901</c:v>
                </c:pt>
                <c:pt idx="391">
                  <c:v>197.24294999999901</c:v>
                </c:pt>
                <c:pt idx="392">
                  <c:v>197.78135</c:v>
                </c:pt>
                <c:pt idx="393">
                  <c:v>198.28194999999999</c:v>
                </c:pt>
                <c:pt idx="394">
                  <c:v>197.88209999999901</c:v>
                </c:pt>
                <c:pt idx="395">
                  <c:v>198.00904999999901</c:v>
                </c:pt>
                <c:pt idx="396">
                  <c:v>198.136</c:v>
                </c:pt>
                <c:pt idx="397">
                  <c:v>198.28259999999901</c:v>
                </c:pt>
                <c:pt idx="398">
                  <c:v>198.56424999999899</c:v>
                </c:pt>
                <c:pt idx="399">
                  <c:v>198.20649999999901</c:v>
                </c:pt>
                <c:pt idx="400">
                  <c:v>198.02964999999901</c:v>
                </c:pt>
                <c:pt idx="401">
                  <c:v>197.371849999999</c:v>
                </c:pt>
                <c:pt idx="402">
                  <c:v>196.418049999999</c:v>
                </c:pt>
                <c:pt idx="403">
                  <c:v>195.80079999999899</c:v>
                </c:pt>
                <c:pt idx="404">
                  <c:v>195.68149999999901</c:v>
                </c:pt>
                <c:pt idx="405">
                  <c:v>194.59514999999999</c:v>
                </c:pt>
                <c:pt idx="406">
                  <c:v>193.52189999999999</c:v>
                </c:pt>
                <c:pt idx="407">
                  <c:v>192.93989999999999</c:v>
                </c:pt>
                <c:pt idx="408">
                  <c:v>192.03819999999999</c:v>
                </c:pt>
                <c:pt idx="409">
                  <c:v>192.12180000000001</c:v>
                </c:pt>
                <c:pt idx="410">
                  <c:v>192.89064999999999</c:v>
                </c:pt>
                <c:pt idx="411">
                  <c:v>192.77525</c:v>
                </c:pt>
                <c:pt idx="412">
                  <c:v>192.16579999999999</c:v>
                </c:pt>
                <c:pt idx="413">
                  <c:v>191.55635000000001</c:v>
                </c:pt>
                <c:pt idx="414">
                  <c:v>191.12405000000001</c:v>
                </c:pt>
                <c:pt idx="415">
                  <c:v>190.34585000000001</c:v>
                </c:pt>
                <c:pt idx="416">
                  <c:v>189.58074999999999</c:v>
                </c:pt>
                <c:pt idx="417">
                  <c:v>189.14189999999999</c:v>
                </c:pt>
                <c:pt idx="418">
                  <c:v>188.74610000000001</c:v>
                </c:pt>
                <c:pt idx="419">
                  <c:v>188.5181</c:v>
                </c:pt>
                <c:pt idx="420">
                  <c:v>188.14195000000001</c:v>
                </c:pt>
                <c:pt idx="421">
                  <c:v>187.75925000000001</c:v>
                </c:pt>
                <c:pt idx="422">
                  <c:v>188.03559999999999</c:v>
                </c:pt>
                <c:pt idx="423">
                  <c:v>187.65289999999999</c:v>
                </c:pt>
                <c:pt idx="424">
                  <c:v>187.27019999999999</c:v>
                </c:pt>
                <c:pt idx="425">
                  <c:v>187.70779999999999</c:v>
                </c:pt>
                <c:pt idx="426">
                  <c:v>188.15195</c:v>
                </c:pt>
                <c:pt idx="427">
                  <c:v>188.11795000000001</c:v>
                </c:pt>
                <c:pt idx="428">
                  <c:v>188.41019999999901</c:v>
                </c:pt>
                <c:pt idx="429">
                  <c:v>188.69589999999999</c:v>
                </c:pt>
                <c:pt idx="430">
                  <c:v>188.49034999999901</c:v>
                </c:pt>
                <c:pt idx="431">
                  <c:v>188.284799999999</c:v>
                </c:pt>
                <c:pt idx="432">
                  <c:v>188.56394999999901</c:v>
                </c:pt>
                <c:pt idx="433">
                  <c:v>188.84309999999999</c:v>
                </c:pt>
                <c:pt idx="434">
                  <c:v>189.94909999999999</c:v>
                </c:pt>
                <c:pt idx="435">
                  <c:v>190.06045</c:v>
                </c:pt>
                <c:pt idx="436">
                  <c:v>191.2473</c:v>
                </c:pt>
                <c:pt idx="437">
                  <c:v>192.24039999999999</c:v>
                </c:pt>
                <c:pt idx="438">
                  <c:v>193.328</c:v>
                </c:pt>
                <c:pt idx="439">
                  <c:v>194.41559999999899</c:v>
                </c:pt>
                <c:pt idx="440">
                  <c:v>195.49010000000001</c:v>
                </c:pt>
                <c:pt idx="441">
                  <c:v>196.57114999999999</c:v>
                </c:pt>
                <c:pt idx="442">
                  <c:v>197.16749999999999</c:v>
                </c:pt>
                <c:pt idx="443">
                  <c:v>197.7704</c:v>
                </c:pt>
                <c:pt idx="444">
                  <c:v>198.36675</c:v>
                </c:pt>
                <c:pt idx="445">
                  <c:v>198.63685000000001</c:v>
                </c:pt>
                <c:pt idx="446">
                  <c:v>198.9135</c:v>
                </c:pt>
                <c:pt idx="447">
                  <c:v>199.69980000000001</c:v>
                </c:pt>
                <c:pt idx="448">
                  <c:v>200.48609999999999</c:v>
                </c:pt>
                <c:pt idx="449">
                  <c:v>201.29204999999999</c:v>
                </c:pt>
                <c:pt idx="450">
                  <c:v>201.93674999999999</c:v>
                </c:pt>
                <c:pt idx="451">
                  <c:v>202.58144999999999</c:v>
                </c:pt>
                <c:pt idx="452">
                  <c:v>202.98894999999999</c:v>
                </c:pt>
                <c:pt idx="453">
                  <c:v>203.42265</c:v>
                </c:pt>
                <c:pt idx="454">
                  <c:v>203.61789999999999</c:v>
                </c:pt>
                <c:pt idx="455">
                  <c:v>204.4828</c:v>
                </c:pt>
                <c:pt idx="456">
                  <c:v>204.272199999999</c:v>
                </c:pt>
                <c:pt idx="457">
                  <c:v>203.76130000000001</c:v>
                </c:pt>
                <c:pt idx="458">
                  <c:v>202.9778</c:v>
                </c:pt>
                <c:pt idx="459">
                  <c:v>202.18119999999999</c:v>
                </c:pt>
                <c:pt idx="460">
                  <c:v>201.35839999999999</c:v>
                </c:pt>
                <c:pt idx="461">
                  <c:v>200.5197</c:v>
                </c:pt>
                <c:pt idx="462">
                  <c:v>199.71375</c:v>
                </c:pt>
                <c:pt idx="463">
                  <c:v>198.91434999999899</c:v>
                </c:pt>
                <c:pt idx="464">
                  <c:v>198.14769999999999</c:v>
                </c:pt>
                <c:pt idx="465">
                  <c:v>197.9144</c:v>
                </c:pt>
                <c:pt idx="466">
                  <c:v>197.74005</c:v>
                </c:pt>
                <c:pt idx="467">
                  <c:v>197.09535</c:v>
                </c:pt>
                <c:pt idx="468">
                  <c:v>196.4965</c:v>
                </c:pt>
                <c:pt idx="469">
                  <c:v>195.92384999999999</c:v>
                </c:pt>
                <c:pt idx="470">
                  <c:v>196.33649999999901</c:v>
                </c:pt>
                <c:pt idx="471">
                  <c:v>196.5564</c:v>
                </c:pt>
                <c:pt idx="472">
                  <c:v>196.62555</c:v>
                </c:pt>
                <c:pt idx="473">
                  <c:v>196.72089999999901</c:v>
                </c:pt>
                <c:pt idx="474">
                  <c:v>196.60650000000001</c:v>
                </c:pt>
                <c:pt idx="475">
                  <c:v>197.05064999999999</c:v>
                </c:pt>
                <c:pt idx="476">
                  <c:v>197.54065</c:v>
                </c:pt>
                <c:pt idx="477">
                  <c:v>198.23775000000001</c:v>
                </c:pt>
                <c:pt idx="478">
                  <c:v>198.80609999999999</c:v>
                </c:pt>
                <c:pt idx="479">
                  <c:v>199.608</c:v>
                </c:pt>
                <c:pt idx="480">
                  <c:v>200.47540000000001</c:v>
                </c:pt>
                <c:pt idx="481">
                  <c:v>201.40455</c:v>
                </c:pt>
                <c:pt idx="482">
                  <c:v>202.3468</c:v>
                </c:pt>
                <c:pt idx="483">
                  <c:v>203.32835</c:v>
                </c:pt>
                <c:pt idx="484">
                  <c:v>204.32300000000001</c:v>
                </c:pt>
                <c:pt idx="485">
                  <c:v>204.83670000000001</c:v>
                </c:pt>
                <c:pt idx="486">
                  <c:v>205.3373</c:v>
                </c:pt>
                <c:pt idx="487">
                  <c:v>205.84444999999999</c:v>
                </c:pt>
                <c:pt idx="488">
                  <c:v>206.3647</c:v>
                </c:pt>
                <c:pt idx="489">
                  <c:v>206.89150000000001</c:v>
                </c:pt>
                <c:pt idx="490">
                  <c:v>206.4854</c:v>
                </c:pt>
                <c:pt idx="491">
                  <c:v>206.32444999999899</c:v>
                </c:pt>
                <c:pt idx="492">
                  <c:v>206.12569999999999</c:v>
                </c:pt>
                <c:pt idx="493">
                  <c:v>205.94005000000001</c:v>
                </c:pt>
                <c:pt idx="494">
                  <c:v>205.77404999999999</c:v>
                </c:pt>
                <c:pt idx="495">
                  <c:v>205.43344999999999</c:v>
                </c:pt>
                <c:pt idx="496">
                  <c:v>205.10595000000001</c:v>
                </c:pt>
                <c:pt idx="497">
                  <c:v>204.80464999999899</c:v>
                </c:pt>
                <c:pt idx="498">
                  <c:v>204.7054</c:v>
                </c:pt>
                <c:pt idx="499">
                  <c:v>204.44465</c:v>
                </c:pt>
                <c:pt idx="500">
                  <c:v>204.21010000000001</c:v>
                </c:pt>
                <c:pt idx="501">
                  <c:v>204.00174999999999</c:v>
                </c:pt>
                <c:pt idx="502">
                  <c:v>203.81959999999901</c:v>
                </c:pt>
                <c:pt idx="503">
                  <c:v>203.65710000000001</c:v>
                </c:pt>
                <c:pt idx="504">
                  <c:v>203.52080000000001</c:v>
                </c:pt>
                <c:pt idx="505">
                  <c:v>203.41069999999999</c:v>
                </c:pt>
                <c:pt idx="506">
                  <c:v>202.81184999999999</c:v>
                </c:pt>
                <c:pt idx="507">
                  <c:v>202.23264999999901</c:v>
                </c:pt>
                <c:pt idx="508">
                  <c:v>201.66655</c:v>
                </c:pt>
                <c:pt idx="509">
                  <c:v>201.12010000000001</c:v>
                </c:pt>
                <c:pt idx="510">
                  <c:v>200.5933</c:v>
                </c:pt>
                <c:pt idx="511">
                  <c:v>200.6011</c:v>
                </c:pt>
                <c:pt idx="512">
                  <c:v>200.62200000000001</c:v>
                </c:pt>
                <c:pt idx="513">
                  <c:v>200.66255000000001</c:v>
                </c:pt>
                <c:pt idx="514">
                  <c:v>200.71619999999999</c:v>
                </c:pt>
                <c:pt idx="515">
                  <c:v>200.7764</c:v>
                </c:pt>
                <c:pt idx="516">
                  <c:v>200.85624999999999</c:v>
                </c:pt>
                <c:pt idx="517">
                  <c:v>200.93610000000001</c:v>
                </c:pt>
                <c:pt idx="518">
                  <c:v>201.02125000000001</c:v>
                </c:pt>
                <c:pt idx="519">
                  <c:v>201.10640000000001</c:v>
                </c:pt>
                <c:pt idx="520">
                  <c:v>201.19810000000001</c:v>
                </c:pt>
                <c:pt idx="521">
                  <c:v>201.28325000000001</c:v>
                </c:pt>
                <c:pt idx="522">
                  <c:v>201.36184999999901</c:v>
                </c:pt>
                <c:pt idx="523">
                  <c:v>201.43389999999999</c:v>
                </c:pt>
                <c:pt idx="524">
                  <c:v>201.49939999999901</c:v>
                </c:pt>
                <c:pt idx="525">
                  <c:v>201.558349999999</c:v>
                </c:pt>
                <c:pt idx="526">
                  <c:v>202.11259999999999</c:v>
                </c:pt>
                <c:pt idx="527">
                  <c:v>202.66684999999899</c:v>
                </c:pt>
                <c:pt idx="528">
                  <c:v>203.22110000000001</c:v>
                </c:pt>
                <c:pt idx="529">
                  <c:v>203.77535</c:v>
                </c:pt>
                <c:pt idx="530">
                  <c:v>204.32304999999999</c:v>
                </c:pt>
                <c:pt idx="531">
                  <c:v>204.34925000000001</c:v>
                </c:pt>
                <c:pt idx="532">
                  <c:v>204.37545</c:v>
                </c:pt>
                <c:pt idx="533">
                  <c:v>204.39510000000001</c:v>
                </c:pt>
                <c:pt idx="534">
                  <c:v>204.40819999999999</c:v>
                </c:pt>
                <c:pt idx="535">
                  <c:v>204.4213</c:v>
                </c:pt>
                <c:pt idx="536">
                  <c:v>204.4213</c:v>
                </c:pt>
                <c:pt idx="537">
                  <c:v>204.4213</c:v>
                </c:pt>
                <c:pt idx="538">
                  <c:v>204.4213</c:v>
                </c:pt>
                <c:pt idx="539">
                  <c:v>204.4213</c:v>
                </c:pt>
                <c:pt idx="540">
                  <c:v>204.41475</c:v>
                </c:pt>
                <c:pt idx="541">
                  <c:v>204.41475</c:v>
                </c:pt>
                <c:pt idx="542">
                  <c:v>204.41475</c:v>
                </c:pt>
                <c:pt idx="543">
                  <c:v>204.41475</c:v>
                </c:pt>
                <c:pt idx="544">
                  <c:v>204.41475</c:v>
                </c:pt>
                <c:pt idx="545">
                  <c:v>204.41475</c:v>
                </c:pt>
                <c:pt idx="546">
                  <c:v>204.4213</c:v>
                </c:pt>
                <c:pt idx="547">
                  <c:v>204.42784999999901</c:v>
                </c:pt>
                <c:pt idx="548">
                  <c:v>204.43439999999899</c:v>
                </c:pt>
                <c:pt idx="549">
                  <c:v>204.44094999999999</c:v>
                </c:pt>
                <c:pt idx="550">
                  <c:v>204.44094999999999</c:v>
                </c:pt>
                <c:pt idx="551">
                  <c:v>204.44094999999999</c:v>
                </c:pt>
                <c:pt idx="552">
                  <c:v>204.44094999999999</c:v>
                </c:pt>
                <c:pt idx="553">
                  <c:v>204.44094999999999</c:v>
                </c:pt>
                <c:pt idx="554">
                  <c:v>204.44094999999999</c:v>
                </c:pt>
                <c:pt idx="555">
                  <c:v>204.440949999999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2FD-429E-B7EB-40A480E670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64777568"/>
        <c:axId val="764775768"/>
      </c:scatterChart>
      <c:valAx>
        <c:axId val="76477756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64775768"/>
        <c:crosses val="autoZero"/>
        <c:crossBetween val="midCat"/>
      </c:valAx>
      <c:valAx>
        <c:axId val="764775768"/>
        <c:scaling>
          <c:orientation val="minMax"/>
          <c:max val="5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6477756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Pemosisisan 3'!$O$2:$O$557</c:f>
              <c:numCache>
                <c:formatCode>General</c:formatCode>
                <c:ptCount val="556"/>
                <c:pt idx="0">
                  <c:v>3.4636461330931638</c:v>
                </c:pt>
                <c:pt idx="1">
                  <c:v>3.4636461330931638</c:v>
                </c:pt>
                <c:pt idx="2">
                  <c:v>3.4636461330931638</c:v>
                </c:pt>
                <c:pt idx="3">
                  <c:v>3.4636461330931638</c:v>
                </c:pt>
                <c:pt idx="4">
                  <c:v>3.4636461330931638</c:v>
                </c:pt>
                <c:pt idx="5">
                  <c:v>3.4636461330931638</c:v>
                </c:pt>
                <c:pt idx="6">
                  <c:v>4.6083538669068389</c:v>
                </c:pt>
                <c:pt idx="7">
                  <c:v>3.4636461330931638</c:v>
                </c:pt>
                <c:pt idx="8">
                  <c:v>3.4636461330931638</c:v>
                </c:pt>
                <c:pt idx="9">
                  <c:v>3.4636461330931638</c:v>
                </c:pt>
                <c:pt idx="10">
                  <c:v>4.6083538669068389</c:v>
                </c:pt>
                <c:pt idx="11">
                  <c:v>4.6083538669068389</c:v>
                </c:pt>
                <c:pt idx="12">
                  <c:v>4.6083538669068389</c:v>
                </c:pt>
                <c:pt idx="13">
                  <c:v>3.4636461330931638</c:v>
                </c:pt>
                <c:pt idx="14">
                  <c:v>3.4636461330931638</c:v>
                </c:pt>
                <c:pt idx="15">
                  <c:v>4.6083538669068389</c:v>
                </c:pt>
                <c:pt idx="16">
                  <c:v>4.6083538669068389</c:v>
                </c:pt>
                <c:pt idx="17">
                  <c:v>4.6083538669068389</c:v>
                </c:pt>
                <c:pt idx="18">
                  <c:v>4.6083538669068389</c:v>
                </c:pt>
                <c:pt idx="19">
                  <c:v>0.16875386690583127</c:v>
                </c:pt>
                <c:pt idx="20">
                  <c:v>0.57235386690584278</c:v>
                </c:pt>
                <c:pt idx="21">
                  <c:v>0.97595386690582586</c:v>
                </c:pt>
                <c:pt idx="22">
                  <c:v>1.3795538669058374</c:v>
                </c:pt>
                <c:pt idx="23">
                  <c:v>1.7831538669058489</c:v>
                </c:pt>
                <c:pt idx="24">
                  <c:v>2.186753866905832</c:v>
                </c:pt>
                <c:pt idx="25">
                  <c:v>2.5903538669058435</c:v>
                </c:pt>
                <c:pt idx="26">
                  <c:v>2.5903538669058435</c:v>
                </c:pt>
                <c:pt idx="27">
                  <c:v>2.9939538669058265</c:v>
                </c:pt>
                <c:pt idx="28">
                  <c:v>3.397553866905838</c:v>
                </c:pt>
                <c:pt idx="29">
                  <c:v>3.8011538669058496</c:v>
                </c:pt>
                <c:pt idx="30">
                  <c:v>3.8077038669058254</c:v>
                </c:pt>
                <c:pt idx="31">
                  <c:v>3.8142538669058297</c:v>
                </c:pt>
                <c:pt idx="32">
                  <c:v>3.820803866905834</c:v>
                </c:pt>
                <c:pt idx="33">
                  <c:v>4.2309538669058497</c:v>
                </c:pt>
                <c:pt idx="34">
                  <c:v>4.6411038669068319</c:v>
                </c:pt>
                <c:pt idx="35">
                  <c:v>4.6476538669068361</c:v>
                </c:pt>
                <c:pt idx="36">
                  <c:v>4.6542038669068404</c:v>
                </c:pt>
                <c:pt idx="37">
                  <c:v>4.6607538669068447</c:v>
                </c:pt>
                <c:pt idx="38">
                  <c:v>4.667303866906849</c:v>
                </c:pt>
                <c:pt idx="39">
                  <c:v>4.6738538669068248</c:v>
                </c:pt>
                <c:pt idx="40">
                  <c:v>4.6804038669068291</c:v>
                </c:pt>
                <c:pt idx="41">
                  <c:v>4.6869538669068334</c:v>
                </c:pt>
                <c:pt idx="42">
                  <c:v>4.6935038669068376</c:v>
                </c:pt>
                <c:pt idx="43">
                  <c:v>4.7000538669068419</c:v>
                </c:pt>
                <c:pt idx="44">
                  <c:v>4.7066038669068462</c:v>
                </c:pt>
                <c:pt idx="45">
                  <c:v>4.7066038669068462</c:v>
                </c:pt>
                <c:pt idx="46">
                  <c:v>4.7066038669068462</c:v>
                </c:pt>
                <c:pt idx="47">
                  <c:v>4.7066038669068462</c:v>
                </c:pt>
                <c:pt idx="48">
                  <c:v>4.7066038669068462</c:v>
                </c:pt>
                <c:pt idx="49">
                  <c:v>4.7066038669068462</c:v>
                </c:pt>
                <c:pt idx="50">
                  <c:v>4.7000538669068419</c:v>
                </c:pt>
                <c:pt idx="51">
                  <c:v>4.6935038669058429</c:v>
                </c:pt>
                <c:pt idx="52">
                  <c:v>4.6869538669058386</c:v>
                </c:pt>
                <c:pt idx="53">
                  <c:v>4.6804038669058343</c:v>
                </c:pt>
                <c:pt idx="54">
                  <c:v>4.67385386690583</c:v>
                </c:pt>
                <c:pt idx="55">
                  <c:v>4.6673038669058258</c:v>
                </c:pt>
                <c:pt idx="56">
                  <c:v>4.6607538669058499</c:v>
                </c:pt>
                <c:pt idx="57">
                  <c:v>4.6542038669058456</c:v>
                </c:pt>
                <c:pt idx="58">
                  <c:v>4.6476538669058414</c:v>
                </c:pt>
                <c:pt idx="59">
                  <c:v>4.6411038669058371</c:v>
                </c:pt>
                <c:pt idx="60">
                  <c:v>4.6345538669058328</c:v>
                </c:pt>
                <c:pt idx="61">
                  <c:v>4.6280038669058285</c:v>
                </c:pt>
                <c:pt idx="62">
                  <c:v>4.6214538669058243</c:v>
                </c:pt>
                <c:pt idx="63">
                  <c:v>4.6149038669058484</c:v>
                </c:pt>
                <c:pt idx="64">
                  <c:v>4.6083538669058441</c:v>
                </c:pt>
                <c:pt idx="65">
                  <c:v>4.6083538669058441</c:v>
                </c:pt>
                <c:pt idx="66">
                  <c:v>4.6083538669058441</c:v>
                </c:pt>
                <c:pt idx="67">
                  <c:v>4.6083538669058441</c:v>
                </c:pt>
                <c:pt idx="68">
                  <c:v>4.2047538669058326</c:v>
                </c:pt>
                <c:pt idx="69">
                  <c:v>3.8011538669058496</c:v>
                </c:pt>
                <c:pt idx="70">
                  <c:v>3.397553866905838</c:v>
                </c:pt>
                <c:pt idx="71">
                  <c:v>2.9939538669058265</c:v>
                </c:pt>
                <c:pt idx="72">
                  <c:v>2.5903538669068382</c:v>
                </c:pt>
                <c:pt idx="73">
                  <c:v>2.1867538669068267</c:v>
                </c:pt>
                <c:pt idx="74">
                  <c:v>1.7831538669068436</c:v>
                </c:pt>
                <c:pt idx="75">
                  <c:v>1.7831538669068436</c:v>
                </c:pt>
                <c:pt idx="76">
                  <c:v>1.7897038669068479</c:v>
                </c:pt>
                <c:pt idx="77">
                  <c:v>1.7962538669068238</c:v>
                </c:pt>
                <c:pt idx="78">
                  <c:v>1.802803866906828</c:v>
                </c:pt>
                <c:pt idx="79">
                  <c:v>1.8093538669068323</c:v>
                </c:pt>
                <c:pt idx="80">
                  <c:v>1.8159038669068366</c:v>
                </c:pt>
                <c:pt idx="81">
                  <c:v>1.8224538669068409</c:v>
                </c:pt>
                <c:pt idx="82">
                  <c:v>1.8224538669068409</c:v>
                </c:pt>
                <c:pt idx="83">
                  <c:v>1.8224538669068409</c:v>
                </c:pt>
                <c:pt idx="84">
                  <c:v>1.8224538669068409</c:v>
                </c:pt>
                <c:pt idx="85">
                  <c:v>1.8224538669068409</c:v>
                </c:pt>
                <c:pt idx="86">
                  <c:v>1.8224538669058461</c:v>
                </c:pt>
                <c:pt idx="87">
                  <c:v>1.8224538669058461</c:v>
                </c:pt>
                <c:pt idx="88">
                  <c:v>2.2260538669058292</c:v>
                </c:pt>
                <c:pt idx="89">
                  <c:v>2.6296538669058407</c:v>
                </c:pt>
                <c:pt idx="90">
                  <c:v>2.6296538669058407</c:v>
                </c:pt>
                <c:pt idx="91">
                  <c:v>2.6296538669058407</c:v>
                </c:pt>
                <c:pt idx="92">
                  <c:v>2.6296538669058407</c:v>
                </c:pt>
                <c:pt idx="93">
                  <c:v>2.6296538669058407</c:v>
                </c:pt>
                <c:pt idx="94">
                  <c:v>2.6296538669068354</c:v>
                </c:pt>
                <c:pt idx="95">
                  <c:v>2.2260538669068239</c:v>
                </c:pt>
                <c:pt idx="96">
                  <c:v>1.8159038669068366</c:v>
                </c:pt>
                <c:pt idx="97">
                  <c:v>1.4057538669068492</c:v>
                </c:pt>
                <c:pt idx="98">
                  <c:v>0.99560386690683345</c:v>
                </c:pt>
                <c:pt idx="99">
                  <c:v>0.58545386690684609</c:v>
                </c:pt>
                <c:pt idx="100">
                  <c:v>0.17530386690683031</c:v>
                </c:pt>
                <c:pt idx="101">
                  <c:v>0.48124613309315123</c:v>
                </c:pt>
                <c:pt idx="102">
                  <c:v>0.87829613309315846</c:v>
                </c:pt>
                <c:pt idx="103">
                  <c:v>1.2753461330931657</c:v>
                </c:pt>
                <c:pt idx="104">
                  <c:v>1.6723961330931729</c:v>
                </c:pt>
                <c:pt idx="105">
                  <c:v>1.6658461330931686</c:v>
                </c:pt>
                <c:pt idx="106">
                  <c:v>1.6592961330931644</c:v>
                </c:pt>
                <c:pt idx="107">
                  <c:v>1.6461961330931558</c:v>
                </c:pt>
                <c:pt idx="108">
                  <c:v>1.8074461330931513</c:v>
                </c:pt>
                <c:pt idx="109">
                  <c:v>1.9686961330931751</c:v>
                </c:pt>
                <c:pt idx="110">
                  <c:v>1.7263461330941539</c:v>
                </c:pt>
                <c:pt idx="111">
                  <c:v>1.3030961330931632</c:v>
                </c:pt>
                <c:pt idx="112">
                  <c:v>0.87984613309416204</c:v>
                </c:pt>
                <c:pt idx="113">
                  <c:v>0.45004613309416186</c:v>
                </c:pt>
                <c:pt idx="114">
                  <c:v>2.0246133094161678E-2</c:v>
                </c:pt>
                <c:pt idx="115">
                  <c:v>0.4095538669058385</c:v>
                </c:pt>
                <c:pt idx="116">
                  <c:v>0.84590386690683772</c:v>
                </c:pt>
                <c:pt idx="117">
                  <c:v>1.2822538669058474</c:v>
                </c:pt>
                <c:pt idx="118">
                  <c:v>1.7186038669068466</c:v>
                </c:pt>
                <c:pt idx="119">
                  <c:v>2.1549538669058279</c:v>
                </c:pt>
                <c:pt idx="120">
                  <c:v>2.5913038669068271</c:v>
                </c:pt>
                <c:pt idx="121">
                  <c:v>3.2740538669068258</c:v>
                </c:pt>
                <c:pt idx="122">
                  <c:v>3.7038538669068259</c:v>
                </c:pt>
                <c:pt idx="123">
                  <c:v>4.1336538669068261</c:v>
                </c:pt>
                <c:pt idx="124">
                  <c:v>4.5634538669068263</c:v>
                </c:pt>
                <c:pt idx="125">
                  <c:v>4.5896538669058486</c:v>
                </c:pt>
                <c:pt idx="126">
                  <c:v>4.6158538669068321</c:v>
                </c:pt>
                <c:pt idx="127">
                  <c:v>4.6355038669068449</c:v>
                </c:pt>
                <c:pt idx="128">
                  <c:v>4.8295038669068333</c:v>
                </c:pt>
                <c:pt idx="129">
                  <c:v>5.023503866905827</c:v>
                </c:pt>
                <c:pt idx="130">
                  <c:v>4.807353866905828</c:v>
                </c:pt>
                <c:pt idx="131">
                  <c:v>4.4103038669058492</c:v>
                </c:pt>
                <c:pt idx="132">
                  <c:v>4.4234038669068241</c:v>
                </c:pt>
                <c:pt idx="133">
                  <c:v>4.4299538669068284</c:v>
                </c:pt>
                <c:pt idx="134">
                  <c:v>4.4365038669068326</c:v>
                </c:pt>
                <c:pt idx="135">
                  <c:v>4.0329038669068495</c:v>
                </c:pt>
                <c:pt idx="136">
                  <c:v>3.6227538669068338</c:v>
                </c:pt>
                <c:pt idx="137">
                  <c:v>3.6227538669068338</c:v>
                </c:pt>
                <c:pt idx="138">
                  <c:v>3.6227538669068338</c:v>
                </c:pt>
                <c:pt idx="139">
                  <c:v>3.622753866905839</c:v>
                </c:pt>
                <c:pt idx="140">
                  <c:v>3.6227538669068338</c:v>
                </c:pt>
                <c:pt idx="141">
                  <c:v>3.6227538669068338</c:v>
                </c:pt>
                <c:pt idx="142">
                  <c:v>3.6227538669068338</c:v>
                </c:pt>
                <c:pt idx="143">
                  <c:v>3.6227538669068338</c:v>
                </c:pt>
                <c:pt idx="144">
                  <c:v>3.622753866905839</c:v>
                </c:pt>
                <c:pt idx="145">
                  <c:v>3.6162038669068295</c:v>
                </c:pt>
                <c:pt idx="146">
                  <c:v>3.6096538669068252</c:v>
                </c:pt>
                <c:pt idx="147">
                  <c:v>3.6031038669068494</c:v>
                </c:pt>
                <c:pt idx="148">
                  <c:v>3.5965538669068451</c:v>
                </c:pt>
                <c:pt idx="149">
                  <c:v>3.5900038669068408</c:v>
                </c:pt>
                <c:pt idx="150">
                  <c:v>3.5834538669068365</c:v>
                </c:pt>
                <c:pt idx="151">
                  <c:v>3.5769038669068323</c:v>
                </c:pt>
                <c:pt idx="152">
                  <c:v>3.1602038669068406</c:v>
                </c:pt>
                <c:pt idx="153">
                  <c:v>3.1536538669068364</c:v>
                </c:pt>
                <c:pt idx="154">
                  <c:v>2.7369538669068447</c:v>
                </c:pt>
                <c:pt idx="155">
                  <c:v>3.1405538669068278</c:v>
                </c:pt>
                <c:pt idx="156">
                  <c:v>3.5441538669068393</c:v>
                </c:pt>
                <c:pt idx="157">
                  <c:v>3.5310538669068308</c:v>
                </c:pt>
                <c:pt idx="158">
                  <c:v>3.8507538669068424</c:v>
                </c:pt>
                <c:pt idx="159">
                  <c:v>4.1704538669068256</c:v>
                </c:pt>
                <c:pt idx="160">
                  <c:v>4.4901538669068373</c:v>
                </c:pt>
                <c:pt idx="161">
                  <c:v>4.7967538669068404</c:v>
                </c:pt>
                <c:pt idx="162">
                  <c:v>5.1033538669068435</c:v>
                </c:pt>
                <c:pt idx="163">
                  <c:v>5.4099538669068465</c:v>
                </c:pt>
                <c:pt idx="164">
                  <c:v>5.7100038669068454</c:v>
                </c:pt>
                <c:pt idx="165">
                  <c:v>6.0166038669068485</c:v>
                </c:pt>
                <c:pt idx="166">
                  <c:v>6.3232038669068231</c:v>
                </c:pt>
                <c:pt idx="167">
                  <c:v>6.6298038669068262</c:v>
                </c:pt>
                <c:pt idx="168">
                  <c:v>6.9364038669068293</c:v>
                </c:pt>
                <c:pt idx="169">
                  <c:v>7.2364538669068281</c:v>
                </c:pt>
                <c:pt idx="170">
                  <c:v>7.953203866906847</c:v>
                </c:pt>
                <c:pt idx="171">
                  <c:v>8.6699538669068374</c:v>
                </c:pt>
                <c:pt idx="172">
                  <c:v>9.3801538669068236</c:v>
                </c:pt>
                <c:pt idx="173">
                  <c:v>9.6802038669068509</c:v>
                </c:pt>
                <c:pt idx="174">
                  <c:v>10.390403866906837</c:v>
                </c:pt>
                <c:pt idx="175">
                  <c:v>10.690453866906836</c:v>
                </c:pt>
                <c:pt idx="176">
                  <c:v>10.990503866906835</c:v>
                </c:pt>
                <c:pt idx="177">
                  <c:v>11.297103866905843</c:v>
                </c:pt>
                <c:pt idx="178">
                  <c:v>11.270903866905826</c:v>
                </c:pt>
                <c:pt idx="179">
                  <c:v>11.244703866905837</c:v>
                </c:pt>
                <c:pt idx="180">
                  <c:v>11.218503866905849</c:v>
                </c:pt>
                <c:pt idx="181">
                  <c:v>11.20540386690584</c:v>
                </c:pt>
                <c:pt idx="182">
                  <c:v>11.192303866905831</c:v>
                </c:pt>
                <c:pt idx="183">
                  <c:v>11.179203866905823</c:v>
                </c:pt>
                <c:pt idx="184">
                  <c:v>11.172653866905847</c:v>
                </c:pt>
                <c:pt idx="185">
                  <c:v>11.166103866905843</c:v>
                </c:pt>
                <c:pt idx="186">
                  <c:v>11.159553866905839</c:v>
                </c:pt>
                <c:pt idx="187">
                  <c:v>11.153003866905834</c:v>
                </c:pt>
                <c:pt idx="188">
                  <c:v>11.14645386690583</c:v>
                </c:pt>
                <c:pt idx="189">
                  <c:v>11.14645386690583</c:v>
                </c:pt>
                <c:pt idx="190">
                  <c:v>11.139903866905826</c:v>
                </c:pt>
                <c:pt idx="191">
                  <c:v>11.126803866905846</c:v>
                </c:pt>
                <c:pt idx="192">
                  <c:v>11.120253866905841</c:v>
                </c:pt>
                <c:pt idx="193">
                  <c:v>11.113703866905837</c:v>
                </c:pt>
                <c:pt idx="194">
                  <c:v>11.107153866906827</c:v>
                </c:pt>
                <c:pt idx="195">
                  <c:v>11.100603866906823</c:v>
                </c:pt>
                <c:pt idx="196">
                  <c:v>11.094053866906847</c:v>
                </c:pt>
                <c:pt idx="197">
                  <c:v>11.087503866905848</c:v>
                </c:pt>
                <c:pt idx="198">
                  <c:v>11.080953866906839</c:v>
                </c:pt>
                <c:pt idx="199">
                  <c:v>11.074403866906835</c:v>
                </c:pt>
                <c:pt idx="200">
                  <c:v>11.06785386690683</c:v>
                </c:pt>
                <c:pt idx="201">
                  <c:v>11.054753866905827</c:v>
                </c:pt>
                <c:pt idx="202">
                  <c:v>11.041653866906842</c:v>
                </c:pt>
                <c:pt idx="203">
                  <c:v>11.028553866906833</c:v>
                </c:pt>
                <c:pt idx="204">
                  <c:v>11.008903866906849</c:v>
                </c:pt>
                <c:pt idx="205">
                  <c:v>10.989253866906836</c:v>
                </c:pt>
                <c:pt idx="206">
                  <c:v>10.969603866906823</c:v>
                </c:pt>
                <c:pt idx="207">
                  <c:v>10.943403866906834</c:v>
                </c:pt>
                <c:pt idx="208">
                  <c:v>10.910653866905847</c:v>
                </c:pt>
                <c:pt idx="209">
                  <c:v>10.871353866906844</c:v>
                </c:pt>
                <c:pt idx="210">
                  <c:v>10.825503866906843</c:v>
                </c:pt>
                <c:pt idx="211">
                  <c:v>10.779653866905846</c:v>
                </c:pt>
                <c:pt idx="212">
                  <c:v>10.733803866905845</c:v>
                </c:pt>
                <c:pt idx="213">
                  <c:v>10.681403866905839</c:v>
                </c:pt>
                <c:pt idx="214">
                  <c:v>10.622453866905829</c:v>
                </c:pt>
                <c:pt idx="215">
                  <c:v>10.556953866905843</c:v>
                </c:pt>
                <c:pt idx="216">
                  <c:v>10.145553866906823</c:v>
                </c:pt>
                <c:pt idx="217">
                  <c:v>9.7276038669068328</c:v>
                </c:pt>
                <c:pt idx="218">
                  <c:v>9.1156538669068254</c:v>
                </c:pt>
                <c:pt idx="219">
                  <c:v>8.5037038669068465</c:v>
                </c:pt>
                <c:pt idx="220">
                  <c:v>7.8917538669068392</c:v>
                </c:pt>
                <c:pt idx="221">
                  <c:v>7.2798038669058371</c:v>
                </c:pt>
                <c:pt idx="222">
                  <c:v>6.6613038669058255</c:v>
                </c:pt>
                <c:pt idx="223">
                  <c:v>6.0362538669068329</c:v>
                </c:pt>
                <c:pt idx="224">
                  <c:v>5.4046538669068411</c:v>
                </c:pt>
                <c:pt idx="225">
                  <c:v>4.7534038669068366</c:v>
                </c:pt>
                <c:pt idx="226">
                  <c:v>4.0759538669068434</c:v>
                </c:pt>
                <c:pt idx="227">
                  <c:v>2.8704538669058479</c:v>
                </c:pt>
                <c:pt idx="228">
                  <c:v>2.1340538669068394</c:v>
                </c:pt>
                <c:pt idx="229">
                  <c:v>1.3518038669068346</c:v>
                </c:pt>
                <c:pt idx="230">
                  <c:v>0.52370386690682835</c:v>
                </c:pt>
                <c:pt idx="231">
                  <c:v>0.35679613309415004</c:v>
                </c:pt>
                <c:pt idx="232">
                  <c:v>1.2700461330931603</c:v>
                </c:pt>
                <c:pt idx="233">
                  <c:v>2.18329613309416</c:v>
                </c:pt>
                <c:pt idx="234">
                  <c:v>3.0834461330931617</c:v>
                </c:pt>
                <c:pt idx="235">
                  <c:v>3.9835961330931582</c:v>
                </c:pt>
                <c:pt idx="236">
                  <c:v>4.5574961330931671</c:v>
                </c:pt>
                <c:pt idx="237">
                  <c:v>5.1641461330941638</c:v>
                </c:pt>
                <c:pt idx="238">
                  <c:v>5.1248461330931718</c:v>
                </c:pt>
                <c:pt idx="239">
                  <c:v>5.1248461330931718</c:v>
                </c:pt>
                <c:pt idx="240">
                  <c:v>5.1575961330941595</c:v>
                </c:pt>
                <c:pt idx="241">
                  <c:v>5.2099961330941653</c:v>
                </c:pt>
                <c:pt idx="242">
                  <c:v>5.2754961330941512</c:v>
                </c:pt>
                <c:pt idx="243">
                  <c:v>5.3606461330941499</c:v>
                </c:pt>
                <c:pt idx="244">
                  <c:v>4.9517461330941615</c:v>
                </c:pt>
                <c:pt idx="245">
                  <c:v>4.5493961330941488</c:v>
                </c:pt>
                <c:pt idx="246">
                  <c:v>5.148246133094176</c:v>
                </c:pt>
                <c:pt idx="247">
                  <c:v>4.7525961330941584</c:v>
                </c:pt>
                <c:pt idx="248">
                  <c:v>4.8522461330931606</c:v>
                </c:pt>
                <c:pt idx="249">
                  <c:v>4.9322461330931731</c:v>
                </c:pt>
                <c:pt idx="250">
                  <c:v>4.999146133093177</c:v>
                </c:pt>
                <c:pt idx="251">
                  <c:v>5.0449961330931501</c:v>
                </c:pt>
                <c:pt idx="252">
                  <c:v>5.0973961330941506</c:v>
                </c:pt>
                <c:pt idx="253">
                  <c:v>5.1890961330931589</c:v>
                </c:pt>
                <c:pt idx="254">
                  <c:v>5.8468961330941625</c:v>
                </c:pt>
                <c:pt idx="255">
                  <c:v>6.0237461330941642</c:v>
                </c:pt>
                <c:pt idx="256">
                  <c:v>5.7196461330931641</c:v>
                </c:pt>
                <c:pt idx="257">
                  <c:v>5.4707461330931721</c:v>
                </c:pt>
                <c:pt idx="258">
                  <c:v>5.6868961330931711</c:v>
                </c:pt>
                <c:pt idx="259">
                  <c:v>5.3946461330931754</c:v>
                </c:pt>
                <c:pt idx="260">
                  <c:v>5.1089461330931556</c:v>
                </c:pt>
                <c:pt idx="261">
                  <c:v>5.5256461330931756</c:v>
                </c:pt>
                <c:pt idx="262">
                  <c:v>5.9816461330931645</c:v>
                </c:pt>
                <c:pt idx="263">
                  <c:v>6.29884613309315</c:v>
                </c:pt>
                <c:pt idx="264">
                  <c:v>7.1428461330931725</c:v>
                </c:pt>
                <c:pt idx="265">
                  <c:v>7.9868461330931666</c:v>
                </c:pt>
                <c:pt idx="266">
                  <c:v>7.8885961330931593</c:v>
                </c:pt>
                <c:pt idx="267">
                  <c:v>8.2960961330931582</c:v>
                </c:pt>
                <c:pt idx="268">
                  <c:v>8.571346133093158</c:v>
                </c:pt>
                <c:pt idx="269">
                  <c:v>8.8662461330931706</c:v>
                </c:pt>
                <c:pt idx="270">
                  <c:v>8.5976961330931658</c:v>
                </c:pt>
                <c:pt idx="271">
                  <c:v>8.9398461330931696</c:v>
                </c:pt>
                <c:pt idx="272">
                  <c:v>9.3016461330931577</c:v>
                </c:pt>
                <c:pt idx="273">
                  <c:v>9.6830961330931586</c:v>
                </c:pt>
                <c:pt idx="274">
                  <c:v>9.5770461330931766</c:v>
                </c:pt>
                <c:pt idx="275">
                  <c:v>9.6911961330931717</c:v>
                </c:pt>
                <c:pt idx="276">
                  <c:v>10.338696133093151</c:v>
                </c:pt>
                <c:pt idx="277">
                  <c:v>11.296546133093159</c:v>
                </c:pt>
                <c:pt idx="278">
                  <c:v>12.306796133093172</c:v>
                </c:pt>
                <c:pt idx="279">
                  <c:v>13.027596133093169</c:v>
                </c:pt>
                <c:pt idx="280">
                  <c:v>13.774596133093155</c:v>
                </c:pt>
                <c:pt idx="281">
                  <c:v>13.871596133093163</c:v>
                </c:pt>
                <c:pt idx="282">
                  <c:v>13.988246133093156</c:v>
                </c:pt>
                <c:pt idx="283">
                  <c:v>14.131096133093166</c:v>
                </c:pt>
                <c:pt idx="284">
                  <c:v>13.967346133093173</c:v>
                </c:pt>
                <c:pt idx="285">
                  <c:v>13.849446133093153</c:v>
                </c:pt>
                <c:pt idx="286">
                  <c:v>13.711896133094172</c:v>
                </c:pt>
                <c:pt idx="287">
                  <c:v>13.593996133094151</c:v>
                </c:pt>
                <c:pt idx="288">
                  <c:v>13.634546133094176</c:v>
                </c:pt>
                <c:pt idx="289">
                  <c:v>13.35539613309416</c:v>
                </c:pt>
                <c:pt idx="290">
                  <c:v>13.659346133094175</c:v>
                </c:pt>
                <c:pt idx="291">
                  <c:v>13.706446133094175</c:v>
                </c:pt>
                <c:pt idx="292">
                  <c:v>13.753546133094176</c:v>
                </c:pt>
                <c:pt idx="293">
                  <c:v>13.480946133094164</c:v>
                </c:pt>
                <c:pt idx="294">
                  <c:v>13.036796133093162</c:v>
                </c:pt>
                <c:pt idx="295">
                  <c:v>12.91889613309317</c:v>
                </c:pt>
                <c:pt idx="296">
                  <c:v>12.80099613309315</c:v>
                </c:pt>
                <c:pt idx="297">
                  <c:v>12.356846133093171</c:v>
                </c:pt>
                <c:pt idx="298">
                  <c:v>11.190796133093158</c:v>
                </c:pt>
                <c:pt idx="299">
                  <c:v>11.118746133093168</c:v>
                </c:pt>
                <c:pt idx="300">
                  <c:v>11.066346133093163</c:v>
                </c:pt>
                <c:pt idx="301">
                  <c:v>11.020496133093161</c:v>
                </c:pt>
                <c:pt idx="302">
                  <c:v>10.98494613309316</c:v>
                </c:pt>
                <c:pt idx="303">
                  <c:v>11.12749613309316</c:v>
                </c:pt>
                <c:pt idx="304">
                  <c:v>11.629046133093169</c:v>
                </c:pt>
                <c:pt idx="305">
                  <c:v>11.652446133094173</c:v>
                </c:pt>
                <c:pt idx="306">
                  <c:v>11.204246133094159</c:v>
                </c:pt>
                <c:pt idx="307">
                  <c:v>10.775696133094158</c:v>
                </c:pt>
                <c:pt idx="308">
                  <c:v>10.082646133094158</c:v>
                </c:pt>
                <c:pt idx="309">
                  <c:v>9.7354961330941592</c:v>
                </c:pt>
                <c:pt idx="310">
                  <c:v>9.4210961330931582</c:v>
                </c:pt>
                <c:pt idx="311">
                  <c:v>8.7869961330931687</c:v>
                </c:pt>
                <c:pt idx="312">
                  <c:v>7.7558461330931721</c:v>
                </c:pt>
                <c:pt idx="313">
                  <c:v>7.0443961330931586</c:v>
                </c:pt>
                <c:pt idx="314">
                  <c:v>6.4979461330931656</c:v>
                </c:pt>
                <c:pt idx="315">
                  <c:v>6.3681961330931642</c:v>
                </c:pt>
                <c:pt idx="316">
                  <c:v>6.2449961330931671</c:v>
                </c:pt>
                <c:pt idx="317">
                  <c:v>6.1217961330931701</c:v>
                </c:pt>
                <c:pt idx="318">
                  <c:v>6.5751461330931704</c:v>
                </c:pt>
                <c:pt idx="319">
                  <c:v>6.7650961330931523</c:v>
                </c:pt>
                <c:pt idx="320">
                  <c:v>6.9484961330931583</c:v>
                </c:pt>
                <c:pt idx="321">
                  <c:v>6.9668961330931722</c:v>
                </c:pt>
                <c:pt idx="322">
                  <c:v>6.3984461330941542</c:v>
                </c:pt>
                <c:pt idx="323">
                  <c:v>6.399996133094163</c:v>
                </c:pt>
                <c:pt idx="324">
                  <c:v>6.3949961330931728</c:v>
                </c:pt>
                <c:pt idx="325">
                  <c:v>6.8812461330941517</c:v>
                </c:pt>
                <c:pt idx="326">
                  <c:v>7.8652961330941764</c:v>
                </c:pt>
                <c:pt idx="327">
                  <c:v>8.5689461330941583</c:v>
                </c:pt>
                <c:pt idx="328">
                  <c:v>9.5239961330941583</c:v>
                </c:pt>
                <c:pt idx="329">
                  <c:v>10.027096133093153</c:v>
                </c:pt>
                <c:pt idx="330">
                  <c:v>10.477796133093165</c:v>
                </c:pt>
                <c:pt idx="331">
                  <c:v>10.980896133093154</c:v>
                </c:pt>
                <c:pt idx="332">
                  <c:v>11.742246133093175</c:v>
                </c:pt>
                <c:pt idx="333">
                  <c:v>12.190446133093161</c:v>
                </c:pt>
                <c:pt idx="334">
                  <c:v>12.65829613309316</c:v>
                </c:pt>
                <c:pt idx="335">
                  <c:v>12.715996133093171</c:v>
                </c:pt>
                <c:pt idx="336">
                  <c:v>12.773696133093154</c:v>
                </c:pt>
                <c:pt idx="337">
                  <c:v>12.831396133093165</c:v>
                </c:pt>
                <c:pt idx="338">
                  <c:v>12.714746133093172</c:v>
                </c:pt>
                <c:pt idx="339">
                  <c:v>12.937446133093175</c:v>
                </c:pt>
                <c:pt idx="340">
                  <c:v>12.827346133093158</c:v>
                </c:pt>
                <c:pt idx="341">
                  <c:v>12.710696133093165</c:v>
                </c:pt>
                <c:pt idx="342">
                  <c:v>13.177146133093174</c:v>
                </c:pt>
                <c:pt idx="343">
                  <c:v>13.053946133094172</c:v>
                </c:pt>
                <c:pt idx="344">
                  <c:v>12.917646133093172</c:v>
                </c:pt>
                <c:pt idx="345">
                  <c:v>12.026696133093168</c:v>
                </c:pt>
                <c:pt idx="346">
                  <c:v>10.715146133093157</c:v>
                </c:pt>
                <c:pt idx="347">
                  <c:v>10.341796133093169</c:v>
                </c:pt>
                <c:pt idx="348">
                  <c:v>9.9946461330931697</c:v>
                </c:pt>
                <c:pt idx="349">
                  <c:v>10.099446133093153</c:v>
                </c:pt>
                <c:pt idx="350">
                  <c:v>9.9107461330931699</c:v>
                </c:pt>
                <c:pt idx="351">
                  <c:v>9.6827461330931612</c:v>
                </c:pt>
                <c:pt idx="352">
                  <c:v>9.6131961330931688</c:v>
                </c:pt>
                <c:pt idx="353">
                  <c:v>9.8698961330931638</c:v>
                </c:pt>
                <c:pt idx="354">
                  <c:v>9.9419461330941488</c:v>
                </c:pt>
                <c:pt idx="355">
                  <c:v>10.007446133093168</c:v>
                </c:pt>
                <c:pt idx="356">
                  <c:v>9.578896133093167</c:v>
                </c:pt>
                <c:pt idx="357">
                  <c:v>9.1437961330931614</c:v>
                </c:pt>
                <c:pt idx="358">
                  <c:v>8.704946133094154</c:v>
                </c:pt>
                <c:pt idx="359">
                  <c:v>7.2570961330931709</c:v>
                </c:pt>
                <c:pt idx="360">
                  <c:v>6.7920461330941748</c:v>
                </c:pt>
                <c:pt idx="361">
                  <c:v>6.3307461330931574</c:v>
                </c:pt>
                <c:pt idx="362">
                  <c:v>5.8628961330931588</c:v>
                </c:pt>
                <c:pt idx="363">
                  <c:v>5.395046133094155</c:v>
                </c:pt>
                <c:pt idx="364">
                  <c:v>4.9206461330931575</c:v>
                </c:pt>
                <c:pt idx="365">
                  <c:v>5.2008961330931527</c:v>
                </c:pt>
                <c:pt idx="366">
                  <c:v>5.8886461330931752</c:v>
                </c:pt>
                <c:pt idx="367">
                  <c:v>5.4142461330931724</c:v>
                </c:pt>
                <c:pt idx="368">
                  <c:v>4.9463961330941686</c:v>
                </c:pt>
                <c:pt idx="369">
                  <c:v>4.471996133093171</c:v>
                </c:pt>
                <c:pt idx="370">
                  <c:v>4.3434961330931685</c:v>
                </c:pt>
                <c:pt idx="371">
                  <c:v>3.5624961330941574</c:v>
                </c:pt>
                <c:pt idx="372">
                  <c:v>3.2425461330941516</c:v>
                </c:pt>
                <c:pt idx="373">
                  <c:v>2.8847961330931753</c:v>
                </c:pt>
                <c:pt idx="374">
                  <c:v>2.3080961330941534</c:v>
                </c:pt>
                <c:pt idx="375">
                  <c:v>1.9057461330931744</c:v>
                </c:pt>
                <c:pt idx="376">
                  <c:v>1.997446133093149</c:v>
                </c:pt>
                <c:pt idx="377">
                  <c:v>2.1022461330931606</c:v>
                </c:pt>
                <c:pt idx="378">
                  <c:v>2.5435961330931605</c:v>
                </c:pt>
                <c:pt idx="379">
                  <c:v>3.1698961330931752</c:v>
                </c:pt>
                <c:pt idx="380">
                  <c:v>3.1527461330931601</c:v>
                </c:pt>
                <c:pt idx="381">
                  <c:v>2.8027961330931532</c:v>
                </c:pt>
                <c:pt idx="382">
                  <c:v>2.3180961330931495</c:v>
                </c:pt>
                <c:pt idx="383">
                  <c:v>1.5043461330931507</c:v>
                </c:pt>
                <c:pt idx="384">
                  <c:v>1.1754461330931747</c:v>
                </c:pt>
                <c:pt idx="385">
                  <c:v>0.36044613309317697</c:v>
                </c:pt>
                <c:pt idx="386">
                  <c:v>0.44800386690684491</c:v>
                </c:pt>
                <c:pt idx="387">
                  <c:v>0.75865386690682612</c:v>
                </c:pt>
                <c:pt idx="388">
                  <c:v>1.0693038669068358</c:v>
                </c:pt>
                <c:pt idx="389">
                  <c:v>0.40120386690682608</c:v>
                </c:pt>
                <c:pt idx="390">
                  <c:v>0.27344613309415422</c:v>
                </c:pt>
                <c:pt idx="391">
                  <c:v>0.69669613309415013</c:v>
                </c:pt>
                <c:pt idx="392">
                  <c:v>0.1582961330931596</c:v>
                </c:pt>
                <c:pt idx="393">
                  <c:v>0.3423038669068319</c:v>
                </c:pt>
                <c:pt idx="394">
                  <c:v>5.7546133094149354E-2</c:v>
                </c:pt>
                <c:pt idx="395">
                  <c:v>6.9403866905844325E-2</c:v>
                </c:pt>
                <c:pt idx="396">
                  <c:v>0.19635386690683276</c:v>
                </c:pt>
                <c:pt idx="397">
                  <c:v>0.34295386690584451</c:v>
                </c:pt>
                <c:pt idx="398">
                  <c:v>0.62460386690582936</c:v>
                </c:pt>
                <c:pt idx="399">
                  <c:v>0.26685386690584778</c:v>
                </c:pt>
                <c:pt idx="400">
                  <c:v>9.0003866905846053E-2</c:v>
                </c:pt>
                <c:pt idx="401">
                  <c:v>0.56779613309416277</c:v>
                </c:pt>
                <c:pt idx="402">
                  <c:v>1.5215961330941639</c:v>
                </c:pt>
                <c:pt idx="403">
                  <c:v>2.1388461330941766</c:v>
                </c:pt>
                <c:pt idx="404">
                  <c:v>2.2581461330941579</c:v>
                </c:pt>
                <c:pt idx="405">
                  <c:v>3.3444961330931733</c:v>
                </c:pt>
                <c:pt idx="406">
                  <c:v>4.4177461330931749</c:v>
                </c:pt>
                <c:pt idx="407">
                  <c:v>4.9997461330931685</c:v>
                </c:pt>
                <c:pt idx="408">
                  <c:v>5.9014461330931738</c:v>
                </c:pt>
                <c:pt idx="409">
                  <c:v>5.8178461330931555</c:v>
                </c:pt>
                <c:pt idx="410">
                  <c:v>5.0489961330931692</c:v>
                </c:pt>
                <c:pt idx="411">
                  <c:v>5.1643961330931631</c:v>
                </c:pt>
                <c:pt idx="412">
                  <c:v>5.7738461330931727</c:v>
                </c:pt>
                <c:pt idx="413">
                  <c:v>6.3832961330931539</c:v>
                </c:pt>
                <c:pt idx="414">
                  <c:v>6.8155961330931518</c:v>
                </c:pt>
                <c:pt idx="415">
                  <c:v>7.59379613309315</c:v>
                </c:pt>
                <c:pt idx="416">
                  <c:v>8.3588961330931681</c:v>
                </c:pt>
                <c:pt idx="417">
                  <c:v>8.7977461330931703</c:v>
                </c:pt>
                <c:pt idx="418">
                  <c:v>9.1935461330931503</c:v>
                </c:pt>
                <c:pt idx="419">
                  <c:v>9.4215461330931589</c:v>
                </c:pt>
                <c:pt idx="420">
                  <c:v>9.7976961330931545</c:v>
                </c:pt>
                <c:pt idx="421">
                  <c:v>10.180396133093154</c:v>
                </c:pt>
                <c:pt idx="422">
                  <c:v>9.9040461330931748</c:v>
                </c:pt>
                <c:pt idx="423">
                  <c:v>10.286746133093175</c:v>
                </c:pt>
                <c:pt idx="424">
                  <c:v>10.669446133093174</c:v>
                </c:pt>
                <c:pt idx="425">
                  <c:v>10.231846133093171</c:v>
                </c:pt>
                <c:pt idx="426">
                  <c:v>9.7876961330931636</c:v>
                </c:pt>
                <c:pt idx="427">
                  <c:v>9.8216961330931554</c:v>
                </c:pt>
                <c:pt idx="428">
                  <c:v>9.5294461330941544</c:v>
                </c:pt>
                <c:pt idx="429">
                  <c:v>9.2437461330931683</c:v>
                </c:pt>
                <c:pt idx="430">
                  <c:v>9.4492961330941512</c:v>
                </c:pt>
                <c:pt idx="431">
                  <c:v>9.6548461330941677</c:v>
                </c:pt>
                <c:pt idx="432">
                  <c:v>9.3756961330941522</c:v>
                </c:pt>
                <c:pt idx="433">
                  <c:v>9.0965461330931703</c:v>
                </c:pt>
                <c:pt idx="434">
                  <c:v>7.9905461330931757</c:v>
                </c:pt>
                <c:pt idx="435">
                  <c:v>7.8791961330931599</c:v>
                </c:pt>
                <c:pt idx="436">
                  <c:v>6.6923461330931673</c:v>
                </c:pt>
                <c:pt idx="437">
                  <c:v>5.699246133093169</c:v>
                </c:pt>
                <c:pt idx="438">
                  <c:v>4.61164613309316</c:v>
                </c:pt>
                <c:pt idx="439">
                  <c:v>3.5240461330941741</c:v>
                </c:pt>
                <c:pt idx="440">
                  <c:v>2.4495461330931505</c:v>
                </c:pt>
                <c:pt idx="441">
                  <c:v>1.3684961330931742</c:v>
                </c:pt>
                <c:pt idx="442">
                  <c:v>0.77214613309317315</c:v>
                </c:pt>
                <c:pt idx="443">
                  <c:v>0.16924613309316783</c:v>
                </c:pt>
                <c:pt idx="444">
                  <c:v>0.42710386690683322</c:v>
                </c:pt>
                <c:pt idx="445">
                  <c:v>0.69720386690684677</c:v>
                </c:pt>
                <c:pt idx="446">
                  <c:v>0.97385386690683617</c:v>
                </c:pt>
                <c:pt idx="447">
                  <c:v>1.7601538669068475</c:v>
                </c:pt>
                <c:pt idx="448">
                  <c:v>2.5464538669068304</c:v>
                </c:pt>
                <c:pt idx="449">
                  <c:v>3.3524038669068261</c:v>
                </c:pt>
                <c:pt idx="450">
                  <c:v>3.9971038669068264</c:v>
                </c:pt>
                <c:pt idx="451">
                  <c:v>4.6418038669068267</c:v>
                </c:pt>
                <c:pt idx="452">
                  <c:v>5.0493038669068255</c:v>
                </c:pt>
                <c:pt idx="453">
                  <c:v>5.4830038669068415</c:v>
                </c:pt>
                <c:pt idx="454">
                  <c:v>5.6782538669068288</c:v>
                </c:pt>
                <c:pt idx="455">
                  <c:v>6.5431538669068345</c:v>
                </c:pt>
                <c:pt idx="456">
                  <c:v>6.3325538669058403</c:v>
                </c:pt>
                <c:pt idx="457">
                  <c:v>5.8216538669068427</c:v>
                </c:pt>
                <c:pt idx="458">
                  <c:v>5.0381538669068391</c:v>
                </c:pt>
                <c:pt idx="459">
                  <c:v>4.2415538669068269</c:v>
                </c:pt>
                <c:pt idx="460">
                  <c:v>3.418753866906826</c:v>
                </c:pt>
                <c:pt idx="461">
                  <c:v>2.5800538669068374</c:v>
                </c:pt>
                <c:pt idx="462">
                  <c:v>1.7741038669068416</c:v>
                </c:pt>
                <c:pt idx="463">
                  <c:v>0.974703866905827</c:v>
                </c:pt>
                <c:pt idx="464">
                  <c:v>0.20805386690682326</c:v>
                </c:pt>
                <c:pt idx="465">
                  <c:v>2.5246133093162371E-2</c:v>
                </c:pt>
                <c:pt idx="466">
                  <c:v>0.19959613309316637</c:v>
                </c:pt>
                <c:pt idx="467">
                  <c:v>0.84429613309316665</c:v>
                </c:pt>
                <c:pt idx="468">
                  <c:v>1.4431461330931654</c:v>
                </c:pt>
                <c:pt idx="469">
                  <c:v>2.0157961330931755</c:v>
                </c:pt>
                <c:pt idx="470">
                  <c:v>1.6031461330941568</c:v>
                </c:pt>
                <c:pt idx="471">
                  <c:v>1.3832461330931665</c:v>
                </c:pt>
                <c:pt idx="472">
                  <c:v>1.3140961330931589</c:v>
                </c:pt>
                <c:pt idx="473">
                  <c:v>1.2187461330941574</c:v>
                </c:pt>
                <c:pt idx="474">
                  <c:v>1.3331461330931518</c:v>
                </c:pt>
                <c:pt idx="475">
                  <c:v>0.8889961330931726</c:v>
                </c:pt>
                <c:pt idx="476">
                  <c:v>0.39899613309316351</c:v>
                </c:pt>
                <c:pt idx="477">
                  <c:v>0.29810386690684254</c:v>
                </c:pt>
                <c:pt idx="478">
                  <c:v>0.86645386690682358</c:v>
                </c:pt>
                <c:pt idx="479">
                  <c:v>1.6683538669068412</c:v>
                </c:pt>
                <c:pt idx="480">
                  <c:v>2.5357538669068447</c:v>
                </c:pt>
                <c:pt idx="481">
                  <c:v>3.4649038669068375</c:v>
                </c:pt>
                <c:pt idx="482">
                  <c:v>4.4071538669068389</c:v>
                </c:pt>
                <c:pt idx="483">
                  <c:v>5.3887038669068374</c:v>
                </c:pt>
                <c:pt idx="484">
                  <c:v>6.3833538669068446</c:v>
                </c:pt>
                <c:pt idx="485">
                  <c:v>6.8970538669068446</c:v>
                </c:pt>
                <c:pt idx="486">
                  <c:v>7.3976538669068361</c:v>
                </c:pt>
                <c:pt idx="487">
                  <c:v>7.9048038669068319</c:v>
                </c:pt>
                <c:pt idx="488">
                  <c:v>8.4250538669068362</c:v>
                </c:pt>
                <c:pt idx="489">
                  <c:v>8.9518538669068448</c:v>
                </c:pt>
                <c:pt idx="490">
                  <c:v>8.5457538669068356</c:v>
                </c:pt>
                <c:pt idx="491">
                  <c:v>8.3848038669058269</c:v>
                </c:pt>
                <c:pt idx="492">
                  <c:v>8.1860538669068319</c:v>
                </c:pt>
                <c:pt idx="493">
                  <c:v>8.0004038669068507</c:v>
                </c:pt>
                <c:pt idx="494">
                  <c:v>7.8344038669068254</c:v>
                </c:pt>
                <c:pt idx="495">
                  <c:v>7.4938038669068305</c:v>
                </c:pt>
                <c:pt idx="496">
                  <c:v>7.1663038669068442</c:v>
                </c:pt>
                <c:pt idx="497">
                  <c:v>6.8650038669058233</c:v>
                </c:pt>
                <c:pt idx="498">
                  <c:v>6.7657538669068344</c:v>
                </c:pt>
                <c:pt idx="499">
                  <c:v>6.5050038669068329</c:v>
                </c:pt>
                <c:pt idx="500">
                  <c:v>6.2704538669068484</c:v>
                </c:pt>
                <c:pt idx="501">
                  <c:v>6.0621038669068241</c:v>
                </c:pt>
                <c:pt idx="502">
                  <c:v>5.8799538669058506</c:v>
                </c:pt>
                <c:pt idx="503">
                  <c:v>5.7174538669068511</c:v>
                </c:pt>
                <c:pt idx="504">
                  <c:v>5.5811538669068455</c:v>
                </c:pt>
                <c:pt idx="505">
                  <c:v>5.4710538669068285</c:v>
                </c:pt>
                <c:pt idx="506">
                  <c:v>4.8722038669068297</c:v>
                </c:pt>
                <c:pt idx="507">
                  <c:v>4.293003866905849</c:v>
                </c:pt>
                <c:pt idx="508">
                  <c:v>3.7269038669068379</c:v>
                </c:pt>
                <c:pt idx="509">
                  <c:v>3.180453866906845</c:v>
                </c:pt>
                <c:pt idx="510">
                  <c:v>2.6536538669068364</c:v>
                </c:pt>
                <c:pt idx="511">
                  <c:v>2.6614538669068395</c:v>
                </c:pt>
                <c:pt idx="512">
                  <c:v>2.6823538669068512</c:v>
                </c:pt>
                <c:pt idx="513">
                  <c:v>2.7229038669068473</c:v>
                </c:pt>
                <c:pt idx="514">
                  <c:v>2.7765538669068235</c:v>
                </c:pt>
                <c:pt idx="515">
                  <c:v>2.8367538669068324</c:v>
                </c:pt>
                <c:pt idx="516">
                  <c:v>2.9166038669068257</c:v>
                </c:pt>
                <c:pt idx="517">
                  <c:v>2.9964538669068475</c:v>
                </c:pt>
                <c:pt idx="518">
                  <c:v>3.0816038669068462</c:v>
                </c:pt>
                <c:pt idx="519">
                  <c:v>3.1667538669068449</c:v>
                </c:pt>
                <c:pt idx="520">
                  <c:v>3.2584538669068479</c:v>
                </c:pt>
                <c:pt idx="521">
                  <c:v>3.3436038669068466</c:v>
                </c:pt>
                <c:pt idx="522">
                  <c:v>3.4222038669058463</c:v>
                </c:pt>
                <c:pt idx="523">
                  <c:v>3.4942538669068313</c:v>
                </c:pt>
                <c:pt idx="524">
                  <c:v>3.5597538669058508</c:v>
                </c:pt>
                <c:pt idx="525">
                  <c:v>3.6187038669058325</c:v>
                </c:pt>
                <c:pt idx="526">
                  <c:v>4.1729538669068234</c:v>
                </c:pt>
                <c:pt idx="527">
                  <c:v>4.7272038669058247</c:v>
                </c:pt>
                <c:pt idx="528">
                  <c:v>5.281453866906844</c:v>
                </c:pt>
                <c:pt idx="529">
                  <c:v>5.8357038669068402</c:v>
                </c:pt>
                <c:pt idx="530">
                  <c:v>6.383403866906832</c:v>
                </c:pt>
                <c:pt idx="531">
                  <c:v>6.4096038669068491</c:v>
                </c:pt>
                <c:pt idx="532">
                  <c:v>6.4358038669068378</c:v>
                </c:pt>
                <c:pt idx="533">
                  <c:v>6.4554538669068506</c:v>
                </c:pt>
                <c:pt idx="534">
                  <c:v>6.4685538669068308</c:v>
                </c:pt>
                <c:pt idx="535">
                  <c:v>6.4816538669068393</c:v>
                </c:pt>
                <c:pt idx="536">
                  <c:v>6.4816538669068393</c:v>
                </c:pt>
                <c:pt idx="537">
                  <c:v>6.4816538669068393</c:v>
                </c:pt>
                <c:pt idx="538">
                  <c:v>6.4816538669068393</c:v>
                </c:pt>
                <c:pt idx="539">
                  <c:v>6.4816538669068393</c:v>
                </c:pt>
                <c:pt idx="540">
                  <c:v>6.475103866906835</c:v>
                </c:pt>
                <c:pt idx="541">
                  <c:v>6.475103866906835</c:v>
                </c:pt>
                <c:pt idx="542">
                  <c:v>6.475103866906835</c:v>
                </c:pt>
                <c:pt idx="543">
                  <c:v>6.475103866906835</c:v>
                </c:pt>
                <c:pt idx="544">
                  <c:v>6.475103866906835</c:v>
                </c:pt>
                <c:pt idx="545">
                  <c:v>6.475103866906835</c:v>
                </c:pt>
                <c:pt idx="546">
                  <c:v>6.4816538669068393</c:v>
                </c:pt>
                <c:pt idx="547">
                  <c:v>6.4882038669058488</c:v>
                </c:pt>
                <c:pt idx="548">
                  <c:v>6.4947538669058247</c:v>
                </c:pt>
                <c:pt idx="549">
                  <c:v>6.5013038669068237</c:v>
                </c:pt>
                <c:pt idx="550">
                  <c:v>6.5013038669068237</c:v>
                </c:pt>
                <c:pt idx="551">
                  <c:v>6.5013038669068237</c:v>
                </c:pt>
                <c:pt idx="552">
                  <c:v>6.5013038669068237</c:v>
                </c:pt>
                <c:pt idx="553">
                  <c:v>6.5013038669068237</c:v>
                </c:pt>
                <c:pt idx="554">
                  <c:v>6.5013038669068237</c:v>
                </c:pt>
                <c:pt idx="555">
                  <c:v>6.50130386690682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A39-4B24-BF3C-0A347AC27EA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36238783"/>
        <c:axId val="2036218815"/>
      </c:lineChart>
      <c:catAx>
        <c:axId val="2036238783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36218815"/>
        <c:crosses val="autoZero"/>
        <c:auto val="1"/>
        <c:lblAlgn val="ctr"/>
        <c:lblOffset val="100"/>
        <c:noMultiLvlLbl val="0"/>
      </c:catAx>
      <c:valAx>
        <c:axId val="203621881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36238783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Pemosisisan 3'!$E$1</c:f>
              <c:strCache>
                <c:ptCount val="1"/>
                <c:pt idx="0">
                  <c:v>X_movAvg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Pemosisisan 3'!$C$2:$C$557</c:f>
              <c:numCache>
                <c:formatCode>General</c:formatCode>
                <c:ptCount val="556"/>
                <c:pt idx="0">
                  <c:v>0</c:v>
                </c:pt>
                <c:pt idx="1">
                  <c:v>9.5574799999667448E-2</c:v>
                </c:pt>
                <c:pt idx="2">
                  <c:v>0.12124690000018745</c:v>
                </c:pt>
                <c:pt idx="3">
                  <c:v>0.13877809999939927</c:v>
                </c:pt>
                <c:pt idx="4">
                  <c:v>0.15487779999966733</c:v>
                </c:pt>
                <c:pt idx="5">
                  <c:v>0.18074590000014723</c:v>
                </c:pt>
                <c:pt idx="6">
                  <c:v>0.20742950000021665</c:v>
                </c:pt>
                <c:pt idx="7">
                  <c:v>0.22356479999962175</c:v>
                </c:pt>
                <c:pt idx="8">
                  <c:v>0.23904839999977412</c:v>
                </c:pt>
                <c:pt idx="9">
                  <c:v>0.25167940000028466</c:v>
                </c:pt>
                <c:pt idx="10">
                  <c:v>0.26904850000028091</c:v>
                </c:pt>
                <c:pt idx="11">
                  <c:v>0.28402209999967454</c:v>
                </c:pt>
                <c:pt idx="12">
                  <c:v>0.30071739999948477</c:v>
                </c:pt>
                <c:pt idx="13">
                  <c:v>0.31701969999994617</c:v>
                </c:pt>
                <c:pt idx="14">
                  <c:v>0.33219659999940632</c:v>
                </c:pt>
                <c:pt idx="15">
                  <c:v>0.34845570000015869</c:v>
                </c:pt>
                <c:pt idx="16">
                  <c:v>0.36427959999946324</c:v>
                </c:pt>
                <c:pt idx="17">
                  <c:v>0.37940579999940383</c:v>
                </c:pt>
                <c:pt idx="18">
                  <c:v>0.39539999999942665</c:v>
                </c:pt>
                <c:pt idx="19">
                  <c:v>0.411309799999799</c:v>
                </c:pt>
                <c:pt idx="20">
                  <c:v>0.42663819999961561</c:v>
                </c:pt>
                <c:pt idx="21">
                  <c:v>0.44191589999991265</c:v>
                </c:pt>
                <c:pt idx="22">
                  <c:v>0.45803950000026816</c:v>
                </c:pt>
                <c:pt idx="23">
                  <c:v>0.47419410000020434</c:v>
                </c:pt>
                <c:pt idx="24">
                  <c:v>0.49006749999989552</c:v>
                </c:pt>
                <c:pt idx="25">
                  <c:v>0.50529029999961494</c:v>
                </c:pt>
                <c:pt idx="26">
                  <c:v>0.5209194999997635</c:v>
                </c:pt>
                <c:pt idx="27">
                  <c:v>0.53672540000025037</c:v>
                </c:pt>
                <c:pt idx="28">
                  <c:v>0.55228710000028514</c:v>
                </c:pt>
                <c:pt idx="29">
                  <c:v>0.56812279999940074</c:v>
                </c:pt>
                <c:pt idx="30">
                  <c:v>0.58410209999965446</c:v>
                </c:pt>
                <c:pt idx="31">
                  <c:v>0.5996300999995583</c:v>
                </c:pt>
                <c:pt idx="32">
                  <c:v>0.6154396000001725</c:v>
                </c:pt>
                <c:pt idx="33">
                  <c:v>0.6311427000000549</c:v>
                </c:pt>
                <c:pt idx="34">
                  <c:v>0.64642279999952734</c:v>
                </c:pt>
                <c:pt idx="35">
                  <c:v>0.66216999999960535</c:v>
                </c:pt>
                <c:pt idx="36">
                  <c:v>0.67784359999950539</c:v>
                </c:pt>
                <c:pt idx="37">
                  <c:v>0.69394050000028074</c:v>
                </c:pt>
                <c:pt idx="38">
                  <c:v>0.70951719999993657</c:v>
                </c:pt>
                <c:pt idx="39">
                  <c:v>0.72493599999961589</c:v>
                </c:pt>
                <c:pt idx="40">
                  <c:v>0.74190009999983886</c:v>
                </c:pt>
                <c:pt idx="41">
                  <c:v>0.75680869999996503</c:v>
                </c:pt>
                <c:pt idx="42">
                  <c:v>0.7722089999997479</c:v>
                </c:pt>
                <c:pt idx="43">
                  <c:v>0.78781329999947047</c:v>
                </c:pt>
                <c:pt idx="44">
                  <c:v>0.80333559999962745</c:v>
                </c:pt>
                <c:pt idx="45">
                  <c:v>0.81957189999957336</c:v>
                </c:pt>
                <c:pt idx="46">
                  <c:v>0.83568190000005416</c:v>
                </c:pt>
                <c:pt idx="47">
                  <c:v>0.8512842999998611</c:v>
                </c:pt>
                <c:pt idx="48">
                  <c:v>0.86697929999991175</c:v>
                </c:pt>
                <c:pt idx="49">
                  <c:v>0.87893799999983457</c:v>
                </c:pt>
                <c:pt idx="50">
                  <c:v>0.89762799999971321</c:v>
                </c:pt>
                <c:pt idx="51">
                  <c:v>0.91368909999982861</c:v>
                </c:pt>
                <c:pt idx="52">
                  <c:v>0.9290142999998352</c:v>
                </c:pt>
                <c:pt idx="53">
                  <c:v>0.9449611999998524</c:v>
                </c:pt>
                <c:pt idx="54">
                  <c:v>0.9601025000001755</c:v>
                </c:pt>
                <c:pt idx="55">
                  <c:v>0.97560280000016064</c:v>
                </c:pt>
                <c:pt idx="56">
                  <c:v>0.99107910000020638</c:v>
                </c:pt>
                <c:pt idx="57">
                  <c:v>1.0022374999998647</c:v>
                </c:pt>
                <c:pt idx="58">
                  <c:v>1.0133207999997467</c:v>
                </c:pt>
                <c:pt idx="59">
                  <c:v>1.0258740999997826</c:v>
                </c:pt>
                <c:pt idx="60">
                  <c:v>1.0400081999996473</c:v>
                </c:pt>
                <c:pt idx="61">
                  <c:v>1.0559949999997116</c:v>
                </c:pt>
                <c:pt idx="62">
                  <c:v>1.0712568999997529</c:v>
                </c:pt>
                <c:pt idx="63">
                  <c:v>1.0820064999998067</c:v>
                </c:pt>
                <c:pt idx="64">
                  <c:v>1.0954037000001335</c:v>
                </c:pt>
                <c:pt idx="65">
                  <c:v>1.106645099999696</c:v>
                </c:pt>
                <c:pt idx="66">
                  <c:v>1.1195711000000301</c:v>
                </c:pt>
                <c:pt idx="67">
                  <c:v>1.1304172000000108</c:v>
                </c:pt>
                <c:pt idx="68">
                  <c:v>1.1436235999999553</c:v>
                </c:pt>
                <c:pt idx="69">
                  <c:v>1.1609221999997317</c:v>
                </c:pt>
                <c:pt idx="70">
                  <c:v>1.1755975999994916</c:v>
                </c:pt>
                <c:pt idx="71">
                  <c:v>1.1957273999996687</c:v>
                </c:pt>
                <c:pt idx="72">
                  <c:v>1.2119222999999693</c:v>
                </c:pt>
                <c:pt idx="73">
                  <c:v>1.2269285000002128</c:v>
                </c:pt>
                <c:pt idx="74">
                  <c:v>1.2402495999995153</c:v>
                </c:pt>
                <c:pt idx="75">
                  <c:v>1.257533400000284</c:v>
                </c:pt>
                <c:pt idx="76">
                  <c:v>1.2723857999999382</c:v>
                </c:pt>
                <c:pt idx="77">
                  <c:v>1.2883703999996214</c:v>
                </c:pt>
                <c:pt idx="78">
                  <c:v>1.3043806999994558</c:v>
                </c:pt>
                <c:pt idx="79">
                  <c:v>1.320034599999417</c:v>
                </c:pt>
                <c:pt idx="80">
                  <c:v>1.3359522000000652</c:v>
                </c:pt>
                <c:pt idx="81">
                  <c:v>1.3514734000000317</c:v>
                </c:pt>
                <c:pt idx="82">
                  <c:v>1.3668719999996028</c:v>
                </c:pt>
                <c:pt idx="83">
                  <c:v>1.3818795999995928</c:v>
                </c:pt>
                <c:pt idx="84">
                  <c:v>1.397345100000166</c:v>
                </c:pt>
                <c:pt idx="85">
                  <c:v>1.4128639999998995</c:v>
                </c:pt>
                <c:pt idx="86">
                  <c:v>1.4284778000001097</c:v>
                </c:pt>
                <c:pt idx="87">
                  <c:v>1.4437805999996272</c:v>
                </c:pt>
                <c:pt idx="88">
                  <c:v>1.459111799999846</c:v>
                </c:pt>
                <c:pt idx="89">
                  <c:v>1.4746189999996204</c:v>
                </c:pt>
                <c:pt idx="90">
                  <c:v>1.4900262000001021</c:v>
                </c:pt>
                <c:pt idx="91">
                  <c:v>1.5062515999998141</c:v>
                </c:pt>
                <c:pt idx="92">
                  <c:v>1.5225307999999131</c:v>
                </c:pt>
                <c:pt idx="93">
                  <c:v>1.5377300000000105</c:v>
                </c:pt>
                <c:pt idx="94">
                  <c:v>1.5537108999997145</c:v>
                </c:pt>
                <c:pt idx="95">
                  <c:v>1.5697884000001068</c:v>
                </c:pt>
                <c:pt idx="96">
                  <c:v>1.5855784999994285</c:v>
                </c:pt>
                <c:pt idx="97">
                  <c:v>1.6013075000000754</c:v>
                </c:pt>
                <c:pt idx="98">
                  <c:v>1.6165601000002425</c:v>
                </c:pt>
                <c:pt idx="99">
                  <c:v>1.6318443000000116</c:v>
                </c:pt>
                <c:pt idx="100">
                  <c:v>1.6445013000002291</c:v>
                </c:pt>
                <c:pt idx="101">
                  <c:v>1.6632638999999472</c:v>
                </c:pt>
                <c:pt idx="102">
                  <c:v>1.6790824999998222</c:v>
                </c:pt>
                <c:pt idx="103">
                  <c:v>1.6945347999999285</c:v>
                </c:pt>
                <c:pt idx="104">
                  <c:v>1.7094737999996141</c:v>
                </c:pt>
                <c:pt idx="105">
                  <c:v>1.7249602000001687</c:v>
                </c:pt>
                <c:pt idx="106">
                  <c:v>1.7408003000000463</c:v>
                </c:pt>
                <c:pt idx="107">
                  <c:v>1.7568333999997776</c:v>
                </c:pt>
                <c:pt idx="108">
                  <c:v>1.7671978999997009</c:v>
                </c:pt>
                <c:pt idx="109">
                  <c:v>1.7881663999996817</c:v>
                </c:pt>
                <c:pt idx="110">
                  <c:v>1.8036793000001126</c:v>
                </c:pt>
                <c:pt idx="111">
                  <c:v>1.8139562999995178</c:v>
                </c:pt>
                <c:pt idx="112">
                  <c:v>1.8352759999997943</c:v>
                </c:pt>
                <c:pt idx="113">
                  <c:v>1.8504840999994485</c:v>
                </c:pt>
                <c:pt idx="114">
                  <c:v>1.8655915999997887</c:v>
                </c:pt>
                <c:pt idx="115">
                  <c:v>1.8817557000002125</c:v>
                </c:pt>
                <c:pt idx="116">
                  <c:v>1.896560899999713</c:v>
                </c:pt>
                <c:pt idx="117">
                  <c:v>1.9125149999999849</c:v>
                </c:pt>
                <c:pt idx="118">
                  <c:v>1.9279857999999876</c:v>
                </c:pt>
                <c:pt idx="119">
                  <c:v>1.9390216000001601</c:v>
                </c:pt>
                <c:pt idx="120">
                  <c:v>1.9584469000001263</c:v>
                </c:pt>
                <c:pt idx="121">
                  <c:v>1.9738907999999356</c:v>
                </c:pt>
                <c:pt idx="122">
                  <c:v>1.9889991999998529</c:v>
                </c:pt>
                <c:pt idx="123">
                  <c:v>2.0053140999998504</c:v>
                </c:pt>
                <c:pt idx="124">
                  <c:v>2.0215010000001712</c:v>
                </c:pt>
                <c:pt idx="125">
                  <c:v>2.0377171999998609</c:v>
                </c:pt>
                <c:pt idx="126">
                  <c:v>2.0529120999999577</c:v>
                </c:pt>
                <c:pt idx="127">
                  <c:v>2.0688278999996328</c:v>
                </c:pt>
                <c:pt idx="128">
                  <c:v>2.0840614999997342</c:v>
                </c:pt>
                <c:pt idx="129">
                  <c:v>2.0994399000001067</c:v>
                </c:pt>
                <c:pt idx="130">
                  <c:v>2.1155392999999094</c:v>
                </c:pt>
                <c:pt idx="131">
                  <c:v>2.1304939000001468</c:v>
                </c:pt>
                <c:pt idx="132">
                  <c:v>2.1459082000001217</c:v>
                </c:pt>
                <c:pt idx="133">
                  <c:v>2.1611690999998245</c:v>
                </c:pt>
                <c:pt idx="134">
                  <c:v>2.1769901999996364</c:v>
                </c:pt>
                <c:pt idx="135">
                  <c:v>2.192241799999465</c:v>
                </c:pt>
                <c:pt idx="136">
                  <c:v>2.208212900000035</c:v>
                </c:pt>
                <c:pt idx="137">
                  <c:v>2.2236530999998649</c:v>
                </c:pt>
                <c:pt idx="138">
                  <c:v>2.2395478999997067</c:v>
                </c:pt>
                <c:pt idx="139">
                  <c:v>2.2549151000002894</c:v>
                </c:pt>
                <c:pt idx="140">
                  <c:v>2.2703247999997984</c:v>
                </c:pt>
                <c:pt idx="141">
                  <c:v>2.2854775999994672</c:v>
                </c:pt>
                <c:pt idx="142">
                  <c:v>2.3012486999996327</c:v>
                </c:pt>
                <c:pt idx="143">
                  <c:v>2.316834100000051</c:v>
                </c:pt>
                <c:pt idx="144">
                  <c:v>2.3469274999997651</c:v>
                </c:pt>
                <c:pt idx="145">
                  <c:v>2.3631040000000212</c:v>
                </c:pt>
                <c:pt idx="146">
                  <c:v>2.3791312000003018</c:v>
                </c:pt>
                <c:pt idx="147">
                  <c:v>2.3951554999994187</c:v>
                </c:pt>
                <c:pt idx="148">
                  <c:v>2.42634309999994</c:v>
                </c:pt>
                <c:pt idx="149">
                  <c:v>2.442109800000253</c:v>
                </c:pt>
                <c:pt idx="150">
                  <c:v>2.458110200000192</c:v>
                </c:pt>
                <c:pt idx="151">
                  <c:v>2.4880788000000393</c:v>
                </c:pt>
                <c:pt idx="152">
                  <c:v>2.5041640999997981</c:v>
                </c:pt>
                <c:pt idx="153">
                  <c:v>2.51786600000014</c:v>
                </c:pt>
                <c:pt idx="154">
                  <c:v>2.5352593999996316</c:v>
                </c:pt>
                <c:pt idx="155">
                  <c:v>2.5498890999997457</c:v>
                </c:pt>
                <c:pt idx="156">
                  <c:v>2.5664384000001519</c:v>
                </c:pt>
                <c:pt idx="157">
                  <c:v>2.5821223000002647</c:v>
                </c:pt>
                <c:pt idx="158">
                  <c:v>2.5976731999999174</c:v>
                </c:pt>
                <c:pt idx="159">
                  <c:v>2.6136709000002156</c:v>
                </c:pt>
                <c:pt idx="160">
                  <c:v>2.6286662000002252</c:v>
                </c:pt>
                <c:pt idx="161">
                  <c:v>2.6449126999996224</c:v>
                </c:pt>
                <c:pt idx="162">
                  <c:v>2.6601325999999972</c:v>
                </c:pt>
                <c:pt idx="163">
                  <c:v>2.6760120999997525</c:v>
                </c:pt>
                <c:pt idx="164">
                  <c:v>2.6916111999998975</c:v>
                </c:pt>
                <c:pt idx="165">
                  <c:v>2.7073334999995495</c:v>
                </c:pt>
                <c:pt idx="166">
                  <c:v>2.7224742999997034</c:v>
                </c:pt>
                <c:pt idx="167">
                  <c:v>2.7379301000000851</c:v>
                </c:pt>
                <c:pt idx="168">
                  <c:v>2.7534734999999273</c:v>
                </c:pt>
                <c:pt idx="169">
                  <c:v>2.7694609000000128</c:v>
                </c:pt>
                <c:pt idx="170">
                  <c:v>2.7851806999997279</c:v>
                </c:pt>
                <c:pt idx="171">
                  <c:v>2.8006372999998348</c:v>
                </c:pt>
                <c:pt idx="172">
                  <c:v>2.8159842999993998</c:v>
                </c:pt>
                <c:pt idx="173">
                  <c:v>2.8315080000002126</c:v>
                </c:pt>
                <c:pt idx="174">
                  <c:v>2.8469581999997899</c:v>
                </c:pt>
                <c:pt idx="175">
                  <c:v>2.861989199999698</c:v>
                </c:pt>
                <c:pt idx="176">
                  <c:v>2.8774539999994886</c:v>
                </c:pt>
                <c:pt idx="177">
                  <c:v>2.8930570000002263</c:v>
                </c:pt>
                <c:pt idx="178">
                  <c:v>2.9083378999994238</c:v>
                </c:pt>
                <c:pt idx="179">
                  <c:v>2.9236331000001883</c:v>
                </c:pt>
                <c:pt idx="180">
                  <c:v>2.939763899999889</c:v>
                </c:pt>
                <c:pt idx="181">
                  <c:v>2.9550810000000638</c:v>
                </c:pt>
                <c:pt idx="182">
                  <c:v>2.9709677000000738</c:v>
                </c:pt>
                <c:pt idx="183">
                  <c:v>2.9872847999995429</c:v>
                </c:pt>
                <c:pt idx="184">
                  <c:v>3.0027488999994603</c:v>
                </c:pt>
                <c:pt idx="185">
                  <c:v>3.0188661000001957</c:v>
                </c:pt>
                <c:pt idx="186">
                  <c:v>3.0351957000002585</c:v>
                </c:pt>
                <c:pt idx="187">
                  <c:v>3.0500007000000551</c:v>
                </c:pt>
                <c:pt idx="188">
                  <c:v>3.0656730000000607</c:v>
                </c:pt>
                <c:pt idx="189">
                  <c:v>3.0813570000000254</c:v>
                </c:pt>
                <c:pt idx="190">
                  <c:v>3.0975062999996226</c:v>
                </c:pt>
                <c:pt idx="191">
                  <c:v>3.113333700000112</c:v>
                </c:pt>
                <c:pt idx="192">
                  <c:v>3.1285330000000613</c:v>
                </c:pt>
                <c:pt idx="193">
                  <c:v>3.1448043000000325</c:v>
                </c:pt>
                <c:pt idx="194">
                  <c:v>3.1608587999999145</c:v>
                </c:pt>
                <c:pt idx="195">
                  <c:v>3.1919516999996631</c:v>
                </c:pt>
                <c:pt idx="196">
                  <c:v>3.2074997999998232</c:v>
                </c:pt>
                <c:pt idx="197">
                  <c:v>3.2553053999999975</c:v>
                </c:pt>
                <c:pt idx="198">
                  <c:v>3.2858047999998234</c:v>
                </c:pt>
                <c:pt idx="199">
                  <c:v>3.3173471000000063</c:v>
                </c:pt>
                <c:pt idx="200">
                  <c:v>3.3326654000002236</c:v>
                </c:pt>
                <c:pt idx="201">
                  <c:v>3.3637134999999034</c:v>
                </c:pt>
                <c:pt idx="202">
                  <c:v>3.3950024999994639</c:v>
                </c:pt>
                <c:pt idx="203">
                  <c:v>3.4254818999997951</c:v>
                </c:pt>
                <c:pt idx="204">
                  <c:v>3.4729406999995263</c:v>
                </c:pt>
                <c:pt idx="205">
                  <c:v>3.5039383000002999</c:v>
                </c:pt>
                <c:pt idx="206">
                  <c:v>3.5349256999998033</c:v>
                </c:pt>
                <c:pt idx="207">
                  <c:v>3.564966099999765</c:v>
                </c:pt>
                <c:pt idx="208">
                  <c:v>3.5971079999999347</c:v>
                </c:pt>
                <c:pt idx="209">
                  <c:v>3.6276625000000422</c:v>
                </c:pt>
                <c:pt idx="210">
                  <c:v>3.673737500000243</c:v>
                </c:pt>
                <c:pt idx="211">
                  <c:v>3.7053109999997105</c:v>
                </c:pt>
                <c:pt idx="212">
                  <c:v>3.7355115000000296</c:v>
                </c:pt>
                <c:pt idx="213">
                  <c:v>3.797831099999712</c:v>
                </c:pt>
                <c:pt idx="214">
                  <c:v>3.8135468000000401</c:v>
                </c:pt>
                <c:pt idx="215">
                  <c:v>3.8288160000001881</c:v>
                </c:pt>
                <c:pt idx="216">
                  <c:v>3.8607225999994625</c:v>
                </c:pt>
                <c:pt idx="217">
                  <c:v>3.9077565999996295</c:v>
                </c:pt>
                <c:pt idx="218">
                  <c:v>3.9237658000001829</c:v>
                </c:pt>
                <c:pt idx="219">
                  <c:v>3.9557534999994459</c:v>
                </c:pt>
                <c:pt idx="220">
                  <c:v>3.9877897999995184</c:v>
                </c:pt>
                <c:pt idx="221">
                  <c:v>4.0198651000000609</c:v>
                </c:pt>
                <c:pt idx="222">
                  <c:v>4.0515309000002162</c:v>
                </c:pt>
                <c:pt idx="223">
                  <c:v>4.0829396999997698</c:v>
                </c:pt>
                <c:pt idx="224">
                  <c:v>4.1309270000001561</c:v>
                </c:pt>
                <c:pt idx="225">
                  <c:v>4.1622147999996741</c:v>
                </c:pt>
                <c:pt idx="226">
                  <c:v>4.1779618000000482</c:v>
                </c:pt>
                <c:pt idx="227">
                  <c:v>4.2090736999998626</c:v>
                </c:pt>
                <c:pt idx="228">
                  <c:v>4.2556564999995317</c:v>
                </c:pt>
                <c:pt idx="229">
                  <c:v>4.2707037999998647</c:v>
                </c:pt>
                <c:pt idx="230">
                  <c:v>4.3167136000001847</c:v>
                </c:pt>
                <c:pt idx="231">
                  <c:v>4.3478940999993938</c:v>
                </c:pt>
                <c:pt idx="232">
                  <c:v>4.3939768000000186</c:v>
                </c:pt>
                <c:pt idx="233">
                  <c:v>4.4091997999994419</c:v>
                </c:pt>
                <c:pt idx="234">
                  <c:v>4.4406824999996388</c:v>
                </c:pt>
                <c:pt idx="235">
                  <c:v>4.4719941000003018</c:v>
                </c:pt>
                <c:pt idx="236">
                  <c:v>4.5191665000002104</c:v>
                </c:pt>
                <c:pt idx="237">
                  <c:v>4.550014999999803</c:v>
                </c:pt>
                <c:pt idx="238">
                  <c:v>4.5812180000002627</c:v>
                </c:pt>
                <c:pt idx="239">
                  <c:v>4.612617699999646</c:v>
                </c:pt>
                <c:pt idx="240">
                  <c:v>4.6586828999998033</c:v>
                </c:pt>
                <c:pt idx="241">
                  <c:v>4.6737026999999216</c:v>
                </c:pt>
                <c:pt idx="242">
                  <c:v>4.7043524999999136</c:v>
                </c:pt>
                <c:pt idx="243">
                  <c:v>4.7357043000001795</c:v>
                </c:pt>
                <c:pt idx="244">
                  <c:v>4.767289599999458</c:v>
                </c:pt>
                <c:pt idx="245">
                  <c:v>4.7977445999995325</c:v>
                </c:pt>
                <c:pt idx="246">
                  <c:v>4.8287914000002274</c:v>
                </c:pt>
                <c:pt idx="247">
                  <c:v>4.8601043999997273</c:v>
                </c:pt>
                <c:pt idx="248">
                  <c:v>4.9063834999997198</c:v>
                </c:pt>
                <c:pt idx="249">
                  <c:v>4.9379711999999927</c:v>
                </c:pt>
                <c:pt idx="250">
                  <c:v>4.9691023999994286</c:v>
                </c:pt>
                <c:pt idx="251">
                  <c:v>4.9998968999998397</c:v>
                </c:pt>
                <c:pt idx="252">
                  <c:v>5.0320716999995057</c:v>
                </c:pt>
                <c:pt idx="253">
                  <c:v>5.0633465999999316</c:v>
                </c:pt>
                <c:pt idx="254">
                  <c:v>5.1111257000002297</c:v>
                </c:pt>
                <c:pt idx="255">
                  <c:v>5.1429674999999406</c:v>
                </c:pt>
                <c:pt idx="256">
                  <c:v>5.1741176999994423</c:v>
                </c:pt>
                <c:pt idx="257">
                  <c:v>5.1900827999998</c:v>
                </c:pt>
                <c:pt idx="258">
                  <c:v>5.2215948000002754</c:v>
                </c:pt>
                <c:pt idx="259">
                  <c:v>5.2531217999994624</c:v>
                </c:pt>
                <c:pt idx="260">
                  <c:v>5.2846836999997322</c:v>
                </c:pt>
                <c:pt idx="261">
                  <c:v>5.33181119999972</c:v>
                </c:pt>
                <c:pt idx="262">
                  <c:v>5.3631783000000723</c:v>
                </c:pt>
                <c:pt idx="263">
                  <c:v>5.3944313000001785</c:v>
                </c:pt>
                <c:pt idx="264">
                  <c:v>5.4250800999998319</c:v>
                </c:pt>
                <c:pt idx="265">
                  <c:v>5.4559417999998914</c:v>
                </c:pt>
                <c:pt idx="266">
                  <c:v>5.4868611000001692</c:v>
                </c:pt>
                <c:pt idx="267">
                  <c:v>5.5338892999998279</c:v>
                </c:pt>
                <c:pt idx="268">
                  <c:v>5.5661448000000746</c:v>
                </c:pt>
                <c:pt idx="269">
                  <c:v>5.582260999999562</c:v>
                </c:pt>
                <c:pt idx="270">
                  <c:v>5.6298022000000856</c:v>
                </c:pt>
                <c:pt idx="271">
                  <c:v>5.6451114000001326</c:v>
                </c:pt>
                <c:pt idx="272">
                  <c:v>5.6759019999999509</c:v>
                </c:pt>
                <c:pt idx="273">
                  <c:v>5.7226875999995173</c:v>
                </c:pt>
                <c:pt idx="274">
                  <c:v>5.7539612999999008</c:v>
                </c:pt>
                <c:pt idx="275">
                  <c:v>5.784953499999574</c:v>
                </c:pt>
                <c:pt idx="276">
                  <c:v>5.8163370000002033</c:v>
                </c:pt>
                <c:pt idx="277">
                  <c:v>5.8470525000002453</c:v>
                </c:pt>
                <c:pt idx="278">
                  <c:v>5.8791298999994979</c:v>
                </c:pt>
                <c:pt idx="279">
                  <c:v>5.9254190999999992</c:v>
                </c:pt>
                <c:pt idx="280">
                  <c:v>5.9559787999996843</c:v>
                </c:pt>
                <c:pt idx="281">
                  <c:v>5.9869641999994201</c:v>
                </c:pt>
                <c:pt idx="282">
                  <c:v>6.0044053000001441</c:v>
                </c:pt>
                <c:pt idx="283">
                  <c:v>6.0495874999996886</c:v>
                </c:pt>
                <c:pt idx="284">
                  <c:v>6.0650995999994848</c:v>
                </c:pt>
                <c:pt idx="285">
                  <c:v>6.1274980999996842</c:v>
                </c:pt>
                <c:pt idx="286">
                  <c:v>6.1430694000000585</c:v>
                </c:pt>
                <c:pt idx="287">
                  <c:v>6.1740745999995852</c:v>
                </c:pt>
                <c:pt idx="288">
                  <c:v>6.2060069999997722</c:v>
                </c:pt>
                <c:pt idx="289">
                  <c:v>6.2371185000001788</c:v>
                </c:pt>
                <c:pt idx="290">
                  <c:v>6.2681434999994963</c:v>
                </c:pt>
                <c:pt idx="291">
                  <c:v>6.2994398999999248</c:v>
                </c:pt>
                <c:pt idx="292">
                  <c:v>6.3308576999997968</c:v>
                </c:pt>
                <c:pt idx="293">
                  <c:v>6.3771795000002385</c:v>
                </c:pt>
                <c:pt idx="294">
                  <c:v>6.4085055999994438</c:v>
                </c:pt>
                <c:pt idx="295">
                  <c:v>6.4400705999996717</c:v>
                </c:pt>
                <c:pt idx="296">
                  <c:v>6.472057599999971</c:v>
                </c:pt>
                <c:pt idx="297">
                  <c:v>6.5040266999994856</c:v>
                </c:pt>
                <c:pt idx="298">
                  <c:v>6.5360694999999396</c:v>
                </c:pt>
                <c:pt idx="299">
                  <c:v>6.5520638999996663</c:v>
                </c:pt>
                <c:pt idx="300">
                  <c:v>6.5986037000002398</c:v>
                </c:pt>
                <c:pt idx="301">
                  <c:v>6.6296348999994734</c:v>
                </c:pt>
                <c:pt idx="302">
                  <c:v>6.660559199999625</c:v>
                </c:pt>
                <c:pt idx="303">
                  <c:v>6.692380200000116</c:v>
                </c:pt>
                <c:pt idx="304">
                  <c:v>6.7230448999998771</c:v>
                </c:pt>
                <c:pt idx="305">
                  <c:v>6.7537384999995993</c:v>
                </c:pt>
                <c:pt idx="306">
                  <c:v>6.7992659000001368</c:v>
                </c:pt>
                <c:pt idx="307">
                  <c:v>6.8310229999997318</c:v>
                </c:pt>
                <c:pt idx="308">
                  <c:v>6.861369499999455</c:v>
                </c:pt>
                <c:pt idx="309">
                  <c:v>6.8919679000000542</c:v>
                </c:pt>
                <c:pt idx="310">
                  <c:v>6.9238384999998743</c:v>
                </c:pt>
                <c:pt idx="311">
                  <c:v>6.9552938999995604</c:v>
                </c:pt>
                <c:pt idx="312">
                  <c:v>7.0034346000002188</c:v>
                </c:pt>
                <c:pt idx="313">
                  <c:v>7.0194421999995029</c:v>
                </c:pt>
                <c:pt idx="314">
                  <c:v>7.0502876999998989</c:v>
                </c:pt>
                <c:pt idx="315">
                  <c:v>7.0971941999996488</c:v>
                </c:pt>
                <c:pt idx="316">
                  <c:v>7.113362899999629</c:v>
                </c:pt>
                <c:pt idx="317">
                  <c:v>7.1440832999996928</c:v>
                </c:pt>
                <c:pt idx="318">
                  <c:v>7.1909778999997798</c:v>
                </c:pt>
                <c:pt idx="319">
                  <c:v>7.2220288999997138</c:v>
                </c:pt>
                <c:pt idx="320">
                  <c:v>7.2533633000002737</c:v>
                </c:pt>
                <c:pt idx="321">
                  <c:v>7.2840833000000202</c:v>
                </c:pt>
                <c:pt idx="322">
                  <c:v>7.3148801999996067</c:v>
                </c:pt>
                <c:pt idx="323">
                  <c:v>7.3460782000001927</c:v>
                </c:pt>
                <c:pt idx="324">
                  <c:v>7.3933771000001798</c:v>
                </c:pt>
                <c:pt idx="325">
                  <c:v>7.4090496999997413</c:v>
                </c:pt>
                <c:pt idx="326">
                  <c:v>7.4409808000000339</c:v>
                </c:pt>
                <c:pt idx="327">
                  <c:v>7.4721245999999155</c:v>
                </c:pt>
                <c:pt idx="328">
                  <c:v>7.5031567999994877</c:v>
                </c:pt>
                <c:pt idx="329">
                  <c:v>7.5338520999994216</c:v>
                </c:pt>
                <c:pt idx="330">
                  <c:v>7.580435299999408</c:v>
                </c:pt>
                <c:pt idx="331">
                  <c:v>7.6116012000002229</c:v>
                </c:pt>
                <c:pt idx="332">
                  <c:v>7.6423671000002287</c:v>
                </c:pt>
                <c:pt idx="333">
                  <c:v>7.6741911999997683</c:v>
                </c:pt>
                <c:pt idx="334">
                  <c:v>7.7051505999997971</c:v>
                </c:pt>
                <c:pt idx="335">
                  <c:v>7.7364827999999761</c:v>
                </c:pt>
                <c:pt idx="336">
                  <c:v>7.7678765000000567</c:v>
                </c:pt>
                <c:pt idx="337">
                  <c:v>7.8140948999998727</c:v>
                </c:pt>
                <c:pt idx="338">
                  <c:v>7.8455914999995002</c:v>
                </c:pt>
                <c:pt idx="339">
                  <c:v>7.8771644999997079</c:v>
                </c:pt>
                <c:pt idx="340">
                  <c:v>7.9081858999998076</c:v>
                </c:pt>
                <c:pt idx="341">
                  <c:v>7.923888899999838</c:v>
                </c:pt>
                <c:pt idx="342">
                  <c:v>7.9709673999996085</c:v>
                </c:pt>
                <c:pt idx="343">
                  <c:v>8.0011100000001534</c:v>
                </c:pt>
                <c:pt idx="344">
                  <c:v>8.0321099000002505</c:v>
                </c:pt>
                <c:pt idx="345">
                  <c:v>8.0634580999994796</c:v>
                </c:pt>
                <c:pt idx="346">
                  <c:v>8.0942108999997799</c:v>
                </c:pt>
                <c:pt idx="347">
                  <c:v>8.1252204000002166</c:v>
                </c:pt>
                <c:pt idx="348">
                  <c:v>8.1566360999995595</c:v>
                </c:pt>
                <c:pt idx="349">
                  <c:v>8.1878846999998132</c:v>
                </c:pt>
                <c:pt idx="350">
                  <c:v>8.2195104000002175</c:v>
                </c:pt>
                <c:pt idx="351">
                  <c:v>8.266672099999596</c:v>
                </c:pt>
                <c:pt idx="352">
                  <c:v>8.2969529000001785</c:v>
                </c:pt>
                <c:pt idx="353">
                  <c:v>8.3280631999996331</c:v>
                </c:pt>
                <c:pt idx="354">
                  <c:v>8.3597170000002734</c:v>
                </c:pt>
                <c:pt idx="355">
                  <c:v>8.3901654000001145</c:v>
                </c:pt>
                <c:pt idx="356">
                  <c:v>8.4375806999996712</c:v>
                </c:pt>
                <c:pt idx="357">
                  <c:v>8.4528228999997737</c:v>
                </c:pt>
                <c:pt idx="358">
                  <c:v>8.4835089999996853</c:v>
                </c:pt>
                <c:pt idx="359">
                  <c:v>8.5142688999994789</c:v>
                </c:pt>
                <c:pt idx="360">
                  <c:v>8.5608627999999953</c:v>
                </c:pt>
                <c:pt idx="361">
                  <c:v>8.5764311000002635</c:v>
                </c:pt>
                <c:pt idx="362">
                  <c:v>8.6071928999999727</c:v>
                </c:pt>
                <c:pt idx="363">
                  <c:v>8.65426750000006</c:v>
                </c:pt>
                <c:pt idx="364">
                  <c:v>8.685014499999852</c:v>
                </c:pt>
                <c:pt idx="365">
                  <c:v>8.716523000000052</c:v>
                </c:pt>
                <c:pt idx="366">
                  <c:v>8.7481866999996782</c:v>
                </c:pt>
                <c:pt idx="367">
                  <c:v>8.779330200000004</c:v>
                </c:pt>
                <c:pt idx="368">
                  <c:v>8.8107762999998158</c:v>
                </c:pt>
                <c:pt idx="369">
                  <c:v>8.857310100000177</c:v>
                </c:pt>
                <c:pt idx="370">
                  <c:v>8.8882003999997323</c:v>
                </c:pt>
                <c:pt idx="371">
                  <c:v>8.9041660000002594</c:v>
                </c:pt>
                <c:pt idx="372">
                  <c:v>8.9356903999996575</c:v>
                </c:pt>
                <c:pt idx="373">
                  <c:v>8.9665937999998278</c:v>
                </c:pt>
                <c:pt idx="374">
                  <c:v>8.9988888999996561</c:v>
                </c:pt>
                <c:pt idx="375">
                  <c:v>9.0457427000001189</c:v>
                </c:pt>
                <c:pt idx="376">
                  <c:v>9.07674919999954</c:v>
                </c:pt>
                <c:pt idx="377">
                  <c:v>9.1087695999995049</c:v>
                </c:pt>
                <c:pt idx="378">
                  <c:v>9.1392240999994101</c:v>
                </c:pt>
                <c:pt idx="379">
                  <c:v>9.1711305999997421</c:v>
                </c:pt>
                <c:pt idx="380">
                  <c:v>9.2021373999996285</c:v>
                </c:pt>
                <c:pt idx="381">
                  <c:v>9.2340711999995619</c:v>
                </c:pt>
                <c:pt idx="382">
                  <c:v>9.2672719000001962</c:v>
                </c:pt>
                <c:pt idx="383">
                  <c:v>9.2967376999995395</c:v>
                </c:pt>
                <c:pt idx="384">
                  <c:v>9.3429144000001543</c:v>
                </c:pt>
                <c:pt idx="385">
                  <c:v>9.3742322999996759</c:v>
                </c:pt>
                <c:pt idx="386">
                  <c:v>9.3903565000000526</c:v>
                </c:pt>
                <c:pt idx="387">
                  <c:v>9.4223363000000973</c:v>
                </c:pt>
                <c:pt idx="388">
                  <c:v>9.4690764999995736</c:v>
                </c:pt>
                <c:pt idx="389">
                  <c:v>9.5002583999994386</c:v>
                </c:pt>
                <c:pt idx="390">
                  <c:v>9.531504099999438</c:v>
                </c:pt>
                <c:pt idx="391">
                  <c:v>9.5949436000000787</c:v>
                </c:pt>
                <c:pt idx="392">
                  <c:v>9.6256241999999475</c:v>
                </c:pt>
                <c:pt idx="393">
                  <c:v>9.6587979999994786</c:v>
                </c:pt>
                <c:pt idx="394">
                  <c:v>9.7037682000000132</c:v>
                </c:pt>
                <c:pt idx="395">
                  <c:v>9.7343166999999085</c:v>
                </c:pt>
                <c:pt idx="396">
                  <c:v>9.7649372999994739</c:v>
                </c:pt>
                <c:pt idx="397">
                  <c:v>9.7961550999998508</c:v>
                </c:pt>
                <c:pt idx="398">
                  <c:v>9.8122348999995666</c:v>
                </c:pt>
                <c:pt idx="399">
                  <c:v>9.8593780000001061</c:v>
                </c:pt>
                <c:pt idx="400">
                  <c:v>9.8911036999998032</c:v>
                </c:pt>
                <c:pt idx="401">
                  <c:v>9.9214706000002479</c:v>
                </c:pt>
                <c:pt idx="402">
                  <c:v>9.9521742999995695</c:v>
                </c:pt>
                <c:pt idx="403">
                  <c:v>9.9837193000003026</c:v>
                </c:pt>
                <c:pt idx="404">
                  <c:v>10.02991639999982</c:v>
                </c:pt>
                <c:pt idx="405">
                  <c:v>10.045093099999576</c:v>
                </c:pt>
                <c:pt idx="406">
                  <c:v>10.091338700000051</c:v>
                </c:pt>
                <c:pt idx="407">
                  <c:v>10.122360200000003</c:v>
                </c:pt>
                <c:pt idx="408">
                  <c:v>10.153348400000141</c:v>
                </c:pt>
                <c:pt idx="409">
                  <c:v>10.184940099999949</c:v>
                </c:pt>
                <c:pt idx="410">
                  <c:v>10.215511499999593</c:v>
                </c:pt>
                <c:pt idx="411">
                  <c:v>10.262319399999797</c:v>
                </c:pt>
                <c:pt idx="412">
                  <c:v>10.277996900000289</c:v>
                </c:pt>
                <c:pt idx="413">
                  <c:v>10.311727399999654</c:v>
                </c:pt>
                <c:pt idx="414">
                  <c:v>10.340422499999477</c:v>
                </c:pt>
                <c:pt idx="415">
                  <c:v>10.371363399999609</c:v>
                </c:pt>
                <c:pt idx="416">
                  <c:v>10.402875599999788</c:v>
                </c:pt>
                <c:pt idx="417">
                  <c:v>10.434123299999555</c:v>
                </c:pt>
                <c:pt idx="418">
                  <c:v>10.480483199999981</c:v>
                </c:pt>
                <c:pt idx="419">
                  <c:v>10.511235799999668</c:v>
                </c:pt>
                <c:pt idx="420">
                  <c:v>10.543079399999442</c:v>
                </c:pt>
                <c:pt idx="421">
                  <c:v>10.574110599999585</c:v>
                </c:pt>
                <c:pt idx="422">
                  <c:v>10.604837500000031</c:v>
                </c:pt>
                <c:pt idx="423">
                  <c:v>10.635856099999728</c:v>
                </c:pt>
                <c:pt idx="424">
                  <c:v>10.667875999999524</c:v>
                </c:pt>
                <c:pt idx="425">
                  <c:v>10.714849899999535</c:v>
                </c:pt>
                <c:pt idx="426">
                  <c:v>10.745860799999718</c:v>
                </c:pt>
                <c:pt idx="427">
                  <c:v>10.776031999999759</c:v>
                </c:pt>
                <c:pt idx="428">
                  <c:v>10.792881299999863</c:v>
                </c:pt>
                <c:pt idx="429">
                  <c:v>10.822704499999418</c:v>
                </c:pt>
                <c:pt idx="430">
                  <c:v>10.854368899999827</c:v>
                </c:pt>
                <c:pt idx="431">
                  <c:v>10.916949800000111</c:v>
                </c:pt>
                <c:pt idx="432">
                  <c:v>10.932973099999799</c:v>
                </c:pt>
                <c:pt idx="433">
                  <c:v>10.964289999999892</c:v>
                </c:pt>
                <c:pt idx="434">
                  <c:v>10.994946900000286</c:v>
                </c:pt>
                <c:pt idx="435">
                  <c:v>11.026668800000152</c:v>
                </c:pt>
                <c:pt idx="436">
                  <c:v>11.058052100000168</c:v>
                </c:pt>
                <c:pt idx="437">
                  <c:v>11.089103600000271</c:v>
                </c:pt>
                <c:pt idx="438">
                  <c:v>11.135795099999996</c:v>
                </c:pt>
                <c:pt idx="439">
                  <c:v>11.166520199999468</c:v>
                </c:pt>
                <c:pt idx="440">
                  <c:v>11.197836299999835</c:v>
                </c:pt>
                <c:pt idx="441">
                  <c:v>11.227914000000055</c:v>
                </c:pt>
                <c:pt idx="442">
                  <c:v>11.244817699999658</c:v>
                </c:pt>
                <c:pt idx="443">
                  <c:v>11.29053440000007</c:v>
                </c:pt>
                <c:pt idx="444">
                  <c:v>11.337404799999604</c:v>
                </c:pt>
                <c:pt idx="445">
                  <c:v>11.353698400000212</c:v>
                </c:pt>
                <c:pt idx="446">
                  <c:v>11.384364900000037</c:v>
                </c:pt>
                <c:pt idx="447">
                  <c:v>11.415505299999495</c:v>
                </c:pt>
                <c:pt idx="448">
                  <c:v>11.446522000000186</c:v>
                </c:pt>
                <c:pt idx="449">
                  <c:v>11.492648499999632</c:v>
                </c:pt>
                <c:pt idx="450">
                  <c:v>11.50827179999942</c:v>
                </c:pt>
                <c:pt idx="451">
                  <c:v>11.554818499999783</c:v>
                </c:pt>
                <c:pt idx="452">
                  <c:v>11.585608200000024</c:v>
                </c:pt>
                <c:pt idx="453">
                  <c:v>11.616556599999967</c:v>
                </c:pt>
                <c:pt idx="454">
                  <c:v>11.64754129999983</c:v>
                </c:pt>
                <c:pt idx="455">
                  <c:v>11.678444799999852</c:v>
                </c:pt>
                <c:pt idx="456">
                  <c:v>11.72511250000025</c:v>
                </c:pt>
                <c:pt idx="457">
                  <c:v>11.756253599999582</c:v>
                </c:pt>
                <c:pt idx="458">
                  <c:v>11.78678729999956</c:v>
                </c:pt>
                <c:pt idx="459">
                  <c:v>11.818439900000158</c:v>
                </c:pt>
                <c:pt idx="460">
                  <c:v>11.834668800000145</c:v>
                </c:pt>
                <c:pt idx="461">
                  <c:v>11.866879700000027</c:v>
                </c:pt>
                <c:pt idx="462">
                  <c:v>11.897944100000132</c:v>
                </c:pt>
                <c:pt idx="463">
                  <c:v>11.944585000000188</c:v>
                </c:pt>
                <c:pt idx="464">
                  <c:v>11.975351899999623</c:v>
                </c:pt>
                <c:pt idx="465">
                  <c:v>12.006777900000088</c:v>
                </c:pt>
                <c:pt idx="466">
                  <c:v>12.037210399999822</c:v>
                </c:pt>
                <c:pt idx="467">
                  <c:v>12.06903020000027</c:v>
                </c:pt>
                <c:pt idx="468">
                  <c:v>12.100094999999783</c:v>
                </c:pt>
                <c:pt idx="469">
                  <c:v>12.145906799999466</c:v>
                </c:pt>
                <c:pt idx="470">
                  <c:v>12.177064800000153</c:v>
                </c:pt>
                <c:pt idx="471">
                  <c:v>12.208162799999627</c:v>
                </c:pt>
                <c:pt idx="472">
                  <c:v>12.239219199999752</c:v>
                </c:pt>
                <c:pt idx="473">
                  <c:v>12.270816100000047</c:v>
                </c:pt>
                <c:pt idx="474">
                  <c:v>12.302281199999925</c:v>
                </c:pt>
                <c:pt idx="475">
                  <c:v>12.348587200000111</c:v>
                </c:pt>
                <c:pt idx="476">
                  <c:v>12.36454379999941</c:v>
                </c:pt>
                <c:pt idx="477">
                  <c:v>12.395680399999947</c:v>
                </c:pt>
                <c:pt idx="478">
                  <c:v>12.426418199999716</c:v>
                </c:pt>
                <c:pt idx="479">
                  <c:v>12.473967199999606</c:v>
                </c:pt>
                <c:pt idx="480">
                  <c:v>12.48939590000009</c:v>
                </c:pt>
                <c:pt idx="481">
                  <c:v>12.52034249999997</c:v>
                </c:pt>
                <c:pt idx="482">
                  <c:v>12.566897300000164</c:v>
                </c:pt>
                <c:pt idx="483">
                  <c:v>12.598621799999819</c:v>
                </c:pt>
                <c:pt idx="484">
                  <c:v>12.629275399999642</c:v>
                </c:pt>
                <c:pt idx="485">
                  <c:v>12.660176599999431</c:v>
                </c:pt>
                <c:pt idx="486">
                  <c:v>12.690944099999797</c:v>
                </c:pt>
                <c:pt idx="487">
                  <c:v>12.722650799999428</c:v>
                </c:pt>
                <c:pt idx="488">
                  <c:v>12.768384699999842</c:v>
                </c:pt>
                <c:pt idx="489">
                  <c:v>12.785673599999427</c:v>
                </c:pt>
                <c:pt idx="490">
                  <c:v>12.831144099999619</c:v>
                </c:pt>
                <c:pt idx="491">
                  <c:v>12.847216399999525</c:v>
                </c:pt>
                <c:pt idx="492">
                  <c:v>12.894725799999833</c:v>
                </c:pt>
                <c:pt idx="493">
                  <c:v>12.910344199999599</c:v>
                </c:pt>
                <c:pt idx="494">
                  <c:v>12.957021299999724</c:v>
                </c:pt>
                <c:pt idx="495">
                  <c:v>12.972552000000178</c:v>
                </c:pt>
                <c:pt idx="496">
                  <c:v>13.019834799999444</c:v>
                </c:pt>
                <c:pt idx="497">
                  <c:v>13.050338799999736</c:v>
                </c:pt>
                <c:pt idx="498">
                  <c:v>13.080698599999778</c:v>
                </c:pt>
                <c:pt idx="499">
                  <c:v>13.111902300000111</c:v>
                </c:pt>
                <c:pt idx="500">
                  <c:v>13.143832300000213</c:v>
                </c:pt>
                <c:pt idx="501">
                  <c:v>13.19142869999996</c:v>
                </c:pt>
                <c:pt idx="502">
                  <c:v>13.222634300000209</c:v>
                </c:pt>
                <c:pt idx="503">
                  <c:v>13.253561200000149</c:v>
                </c:pt>
                <c:pt idx="504">
                  <c:v>13.284292399999686</c:v>
                </c:pt>
                <c:pt idx="505">
                  <c:v>13.315932999999859</c:v>
                </c:pt>
                <c:pt idx="506">
                  <c:v>13.333948200000123</c:v>
                </c:pt>
                <c:pt idx="507">
                  <c:v>13.363167100000283</c:v>
                </c:pt>
                <c:pt idx="508">
                  <c:v>13.410405499999797</c:v>
                </c:pt>
                <c:pt idx="509">
                  <c:v>13.44159529999979</c:v>
                </c:pt>
                <c:pt idx="510">
                  <c:v>13.473097099999904</c:v>
                </c:pt>
                <c:pt idx="511">
                  <c:v>13.503696199999467</c:v>
                </c:pt>
                <c:pt idx="512">
                  <c:v>13.534444400000211</c:v>
                </c:pt>
                <c:pt idx="513">
                  <c:v>13.565578300000197</c:v>
                </c:pt>
                <c:pt idx="514">
                  <c:v>13.611888299999919</c:v>
                </c:pt>
                <c:pt idx="515">
                  <c:v>13.642586400000255</c:v>
                </c:pt>
                <c:pt idx="516">
                  <c:v>13.67316959999971</c:v>
                </c:pt>
                <c:pt idx="517">
                  <c:v>13.703401699999631</c:v>
                </c:pt>
                <c:pt idx="518">
                  <c:v>13.734129800000119</c:v>
                </c:pt>
                <c:pt idx="519">
                  <c:v>13.765490099999624</c:v>
                </c:pt>
                <c:pt idx="520">
                  <c:v>13.812234199999693</c:v>
                </c:pt>
                <c:pt idx="521">
                  <c:v>13.831190899999456</c:v>
                </c:pt>
                <c:pt idx="522">
                  <c:v>13.87537280000015</c:v>
                </c:pt>
                <c:pt idx="523">
                  <c:v>13.890782499999659</c:v>
                </c:pt>
                <c:pt idx="524">
                  <c:v>13.953242300000056</c:v>
                </c:pt>
                <c:pt idx="525">
                  <c:v>13.984440399999585</c:v>
                </c:pt>
                <c:pt idx="526">
                  <c:v>14.000442499999735</c:v>
                </c:pt>
                <c:pt idx="527">
                  <c:v>14.031540099999802</c:v>
                </c:pt>
                <c:pt idx="528">
                  <c:v>14.062258099999781</c:v>
                </c:pt>
                <c:pt idx="529">
                  <c:v>14.086731899999904</c:v>
                </c:pt>
                <c:pt idx="530">
                  <c:v>14.118321500000093</c:v>
                </c:pt>
                <c:pt idx="531">
                  <c:v>14.14889200000016</c:v>
                </c:pt>
                <c:pt idx="532">
                  <c:v>14.175964299999578</c:v>
                </c:pt>
                <c:pt idx="533">
                  <c:v>14.221313299999565</c:v>
                </c:pt>
                <c:pt idx="534">
                  <c:v>14.254343300000073</c:v>
                </c:pt>
                <c:pt idx="535">
                  <c:v>14.294635499999458</c:v>
                </c:pt>
                <c:pt idx="536">
                  <c:v>14.325577499999781</c:v>
                </c:pt>
                <c:pt idx="537">
                  <c:v>14.35756820000006</c:v>
                </c:pt>
                <c:pt idx="538">
                  <c:v>14.373622299999624</c:v>
                </c:pt>
                <c:pt idx="539">
                  <c:v>14.421099399999548</c:v>
                </c:pt>
                <c:pt idx="540">
                  <c:v>14.451157800000146</c:v>
                </c:pt>
                <c:pt idx="541">
                  <c:v>14.481940200000281</c:v>
                </c:pt>
                <c:pt idx="542">
                  <c:v>14.512961399999767</c:v>
                </c:pt>
                <c:pt idx="543">
                  <c:v>14.54455710000002</c:v>
                </c:pt>
                <c:pt idx="544">
                  <c:v>14.575047299999824</c:v>
                </c:pt>
                <c:pt idx="545">
                  <c:v>14.621409999999742</c:v>
                </c:pt>
                <c:pt idx="546">
                  <c:v>14.651856599999519</c:v>
                </c:pt>
                <c:pt idx="547">
                  <c:v>14.682579700000133</c:v>
                </c:pt>
                <c:pt idx="548">
                  <c:v>14.713333199999397</c:v>
                </c:pt>
                <c:pt idx="549">
                  <c:v>14.744546099999752</c:v>
                </c:pt>
                <c:pt idx="550">
                  <c:v>14.775461000000178</c:v>
                </c:pt>
                <c:pt idx="551">
                  <c:v>14.806613900000229</c:v>
                </c:pt>
                <c:pt idx="552">
                  <c:v>14.853215299999647</c:v>
                </c:pt>
                <c:pt idx="553">
                  <c:v>14.884249499999896</c:v>
                </c:pt>
                <c:pt idx="554">
                  <c:v>14.915062699999908</c:v>
                </c:pt>
                <c:pt idx="555">
                  <c:v>14.946153799999593</c:v>
                </c:pt>
              </c:numCache>
            </c:numRef>
          </c:xVal>
          <c:yVal>
            <c:numRef>
              <c:f>'Pemosisisan 3'!$E$2:$E$557</c:f>
              <c:numCache>
                <c:formatCode>General</c:formatCode>
                <c:ptCount val="556"/>
                <c:pt idx="0">
                  <c:v>345.75599999999997</c:v>
                </c:pt>
                <c:pt idx="1">
                  <c:v>345.75599999999997</c:v>
                </c:pt>
                <c:pt idx="2">
                  <c:v>345.75599999999997</c:v>
                </c:pt>
                <c:pt idx="3">
                  <c:v>345.75599999999997</c:v>
                </c:pt>
                <c:pt idx="4">
                  <c:v>345.75599999999997</c:v>
                </c:pt>
                <c:pt idx="5">
                  <c:v>345.75599999999997</c:v>
                </c:pt>
                <c:pt idx="6">
                  <c:v>338.35</c:v>
                </c:pt>
                <c:pt idx="7">
                  <c:v>345.75599999999997</c:v>
                </c:pt>
                <c:pt idx="8">
                  <c:v>345.75599999999997</c:v>
                </c:pt>
                <c:pt idx="9">
                  <c:v>345.75599999999997</c:v>
                </c:pt>
                <c:pt idx="10">
                  <c:v>338.35</c:v>
                </c:pt>
                <c:pt idx="11">
                  <c:v>338.35</c:v>
                </c:pt>
                <c:pt idx="12">
                  <c:v>338.35</c:v>
                </c:pt>
                <c:pt idx="13">
                  <c:v>345.75599999999997</c:v>
                </c:pt>
                <c:pt idx="14">
                  <c:v>345.75599999999997</c:v>
                </c:pt>
                <c:pt idx="15">
                  <c:v>338.35</c:v>
                </c:pt>
                <c:pt idx="16">
                  <c:v>338.35</c:v>
                </c:pt>
                <c:pt idx="17">
                  <c:v>338.35</c:v>
                </c:pt>
                <c:pt idx="18">
                  <c:v>338.35</c:v>
                </c:pt>
                <c:pt idx="19">
                  <c:v>342.42329999999998</c:v>
                </c:pt>
                <c:pt idx="20">
                  <c:v>342.053</c:v>
                </c:pt>
                <c:pt idx="21">
                  <c:v>341.68270000000001</c:v>
                </c:pt>
                <c:pt idx="22">
                  <c:v>341.31240000000003</c:v>
                </c:pt>
                <c:pt idx="23">
                  <c:v>340.94209999999998</c:v>
                </c:pt>
                <c:pt idx="24">
                  <c:v>340.5718</c:v>
                </c:pt>
                <c:pt idx="25">
                  <c:v>340.20150000000001</c:v>
                </c:pt>
                <c:pt idx="26">
                  <c:v>340.20150000000001</c:v>
                </c:pt>
                <c:pt idx="27">
                  <c:v>339.83120000000002</c:v>
                </c:pt>
                <c:pt idx="28">
                  <c:v>339.46089999999998</c:v>
                </c:pt>
                <c:pt idx="29">
                  <c:v>339.09059999999999</c:v>
                </c:pt>
                <c:pt idx="30">
                  <c:v>339.09059999999999</c:v>
                </c:pt>
                <c:pt idx="31">
                  <c:v>339.09059999999999</c:v>
                </c:pt>
                <c:pt idx="32">
                  <c:v>339.09059999999999</c:v>
                </c:pt>
                <c:pt idx="33">
                  <c:v>338.72030000000001</c:v>
                </c:pt>
                <c:pt idx="34">
                  <c:v>338.35</c:v>
                </c:pt>
                <c:pt idx="35">
                  <c:v>338.35</c:v>
                </c:pt>
                <c:pt idx="36">
                  <c:v>338.35</c:v>
                </c:pt>
                <c:pt idx="37">
                  <c:v>338.35</c:v>
                </c:pt>
                <c:pt idx="38">
                  <c:v>338.35</c:v>
                </c:pt>
                <c:pt idx="39">
                  <c:v>338.35</c:v>
                </c:pt>
                <c:pt idx="40">
                  <c:v>338.35</c:v>
                </c:pt>
                <c:pt idx="41">
                  <c:v>338.35</c:v>
                </c:pt>
                <c:pt idx="42">
                  <c:v>338.35</c:v>
                </c:pt>
                <c:pt idx="43">
                  <c:v>338.35</c:v>
                </c:pt>
                <c:pt idx="44">
                  <c:v>338.35</c:v>
                </c:pt>
                <c:pt idx="45">
                  <c:v>338.35</c:v>
                </c:pt>
                <c:pt idx="46">
                  <c:v>338.35</c:v>
                </c:pt>
                <c:pt idx="47">
                  <c:v>338.35</c:v>
                </c:pt>
                <c:pt idx="48">
                  <c:v>338.35</c:v>
                </c:pt>
                <c:pt idx="49">
                  <c:v>338.35</c:v>
                </c:pt>
                <c:pt idx="50">
                  <c:v>338.35</c:v>
                </c:pt>
                <c:pt idx="51">
                  <c:v>338.35</c:v>
                </c:pt>
                <c:pt idx="52">
                  <c:v>338.35</c:v>
                </c:pt>
                <c:pt idx="53">
                  <c:v>338.35</c:v>
                </c:pt>
                <c:pt idx="54">
                  <c:v>338.35</c:v>
                </c:pt>
                <c:pt idx="55">
                  <c:v>338.35</c:v>
                </c:pt>
                <c:pt idx="56">
                  <c:v>338.35</c:v>
                </c:pt>
                <c:pt idx="57">
                  <c:v>338.35</c:v>
                </c:pt>
                <c:pt idx="58">
                  <c:v>338.35</c:v>
                </c:pt>
                <c:pt idx="59">
                  <c:v>338.35</c:v>
                </c:pt>
                <c:pt idx="60">
                  <c:v>338.35</c:v>
                </c:pt>
                <c:pt idx="61">
                  <c:v>338.35</c:v>
                </c:pt>
                <c:pt idx="62">
                  <c:v>338.35</c:v>
                </c:pt>
                <c:pt idx="63">
                  <c:v>338.35</c:v>
                </c:pt>
                <c:pt idx="64">
                  <c:v>338.35</c:v>
                </c:pt>
                <c:pt idx="65">
                  <c:v>338.35</c:v>
                </c:pt>
                <c:pt idx="66">
                  <c:v>338.35</c:v>
                </c:pt>
                <c:pt idx="67">
                  <c:v>338.35</c:v>
                </c:pt>
                <c:pt idx="68">
                  <c:v>338.72030000000001</c:v>
                </c:pt>
                <c:pt idx="69">
                  <c:v>339.09059999999999</c:v>
                </c:pt>
                <c:pt idx="70">
                  <c:v>339.46089999999998</c:v>
                </c:pt>
                <c:pt idx="71">
                  <c:v>339.83120000000002</c:v>
                </c:pt>
                <c:pt idx="72">
                  <c:v>340.20150000000001</c:v>
                </c:pt>
                <c:pt idx="73">
                  <c:v>340.5718</c:v>
                </c:pt>
                <c:pt idx="74">
                  <c:v>340.94209999999998</c:v>
                </c:pt>
                <c:pt idx="75">
                  <c:v>340.94209999999998</c:v>
                </c:pt>
                <c:pt idx="76">
                  <c:v>340.94209999999998</c:v>
                </c:pt>
                <c:pt idx="77">
                  <c:v>340.94209999999998</c:v>
                </c:pt>
                <c:pt idx="78">
                  <c:v>340.94209999999998</c:v>
                </c:pt>
                <c:pt idx="79">
                  <c:v>340.94209999999998</c:v>
                </c:pt>
                <c:pt idx="80">
                  <c:v>340.94209999999998</c:v>
                </c:pt>
                <c:pt idx="81">
                  <c:v>340.94209999999998</c:v>
                </c:pt>
                <c:pt idx="82">
                  <c:v>340.94209999999998</c:v>
                </c:pt>
                <c:pt idx="83">
                  <c:v>340.94209999999998</c:v>
                </c:pt>
                <c:pt idx="84">
                  <c:v>340.94209999999998</c:v>
                </c:pt>
                <c:pt idx="85">
                  <c:v>340.94209999999998</c:v>
                </c:pt>
                <c:pt idx="86">
                  <c:v>340.94209999999998</c:v>
                </c:pt>
                <c:pt idx="87">
                  <c:v>340.94209999999998</c:v>
                </c:pt>
                <c:pt idx="88">
                  <c:v>340.5718</c:v>
                </c:pt>
                <c:pt idx="89">
                  <c:v>340.20150000000001</c:v>
                </c:pt>
                <c:pt idx="90">
                  <c:v>340.20150000000001</c:v>
                </c:pt>
                <c:pt idx="91">
                  <c:v>340.20150000000001</c:v>
                </c:pt>
                <c:pt idx="92">
                  <c:v>340.20150000000001</c:v>
                </c:pt>
                <c:pt idx="93">
                  <c:v>340.20150000000001</c:v>
                </c:pt>
                <c:pt idx="94">
                  <c:v>340.20150000000001</c:v>
                </c:pt>
                <c:pt idx="95">
                  <c:v>340.5718</c:v>
                </c:pt>
                <c:pt idx="96">
                  <c:v>340.94209999999998</c:v>
                </c:pt>
                <c:pt idx="97">
                  <c:v>341.31240000000003</c:v>
                </c:pt>
                <c:pt idx="98">
                  <c:v>341.68270000000001</c:v>
                </c:pt>
                <c:pt idx="99">
                  <c:v>342.053</c:v>
                </c:pt>
                <c:pt idx="100">
                  <c:v>342.42329999999998</c:v>
                </c:pt>
                <c:pt idx="101">
                  <c:v>343.01369999999997</c:v>
                </c:pt>
                <c:pt idx="102">
                  <c:v>343.38400000000001</c:v>
                </c:pt>
                <c:pt idx="103">
                  <c:v>343.7543</c:v>
                </c:pt>
                <c:pt idx="104">
                  <c:v>344.12459999999999</c:v>
                </c:pt>
                <c:pt idx="105">
                  <c:v>344.12459999999999</c:v>
                </c:pt>
                <c:pt idx="106">
                  <c:v>344.12459999999999</c:v>
                </c:pt>
                <c:pt idx="107">
                  <c:v>344.12459999999999</c:v>
                </c:pt>
                <c:pt idx="108">
                  <c:v>344.26960000000003</c:v>
                </c:pt>
                <c:pt idx="109">
                  <c:v>344.42075</c:v>
                </c:pt>
                <c:pt idx="110">
                  <c:v>344.20159999999998</c:v>
                </c:pt>
                <c:pt idx="111">
                  <c:v>343.8313</c:v>
                </c:pt>
                <c:pt idx="112">
                  <c:v>343.46715</c:v>
                </c:pt>
                <c:pt idx="113">
                  <c:v>343.09685000000002</c:v>
                </c:pt>
                <c:pt idx="114">
                  <c:v>342.732699999999</c:v>
                </c:pt>
                <c:pt idx="115">
                  <c:v>342.368549999999</c:v>
                </c:pt>
                <c:pt idx="116">
                  <c:v>342.00439999999901</c:v>
                </c:pt>
                <c:pt idx="117">
                  <c:v>341.64024999999998</c:v>
                </c:pt>
                <c:pt idx="118">
                  <c:v>341.27609999999999</c:v>
                </c:pt>
                <c:pt idx="119">
                  <c:v>340.91194999999999</c:v>
                </c:pt>
                <c:pt idx="120">
                  <c:v>340.5478</c:v>
                </c:pt>
                <c:pt idx="121">
                  <c:v>339.96355</c:v>
                </c:pt>
                <c:pt idx="122">
                  <c:v>339.59939999999898</c:v>
                </c:pt>
                <c:pt idx="123">
                  <c:v>339.23525000000001</c:v>
                </c:pt>
                <c:pt idx="124">
                  <c:v>338.87109999999899</c:v>
                </c:pt>
                <c:pt idx="125">
                  <c:v>338.87725</c:v>
                </c:pt>
                <c:pt idx="126">
                  <c:v>338.88339999999999</c:v>
                </c:pt>
                <c:pt idx="127">
                  <c:v>338.88954999999999</c:v>
                </c:pt>
                <c:pt idx="128">
                  <c:v>338.75069999999897</c:v>
                </c:pt>
                <c:pt idx="129">
                  <c:v>338.60569999999899</c:v>
                </c:pt>
                <c:pt idx="130">
                  <c:v>338.83100000000002</c:v>
                </c:pt>
                <c:pt idx="131">
                  <c:v>339.20744999999999</c:v>
                </c:pt>
                <c:pt idx="132">
                  <c:v>339.20744999999999</c:v>
                </c:pt>
                <c:pt idx="133">
                  <c:v>339.21359999999999</c:v>
                </c:pt>
                <c:pt idx="134">
                  <c:v>339.21359999999999</c:v>
                </c:pt>
                <c:pt idx="135">
                  <c:v>339.58389999999901</c:v>
                </c:pt>
                <c:pt idx="136">
                  <c:v>339.95420000000001</c:v>
                </c:pt>
                <c:pt idx="137">
                  <c:v>339.95420000000001</c:v>
                </c:pt>
                <c:pt idx="138">
                  <c:v>339.95420000000001</c:v>
                </c:pt>
                <c:pt idx="139">
                  <c:v>339.95420000000001</c:v>
                </c:pt>
                <c:pt idx="140">
                  <c:v>339.95420000000001</c:v>
                </c:pt>
                <c:pt idx="141">
                  <c:v>339.95420000000001</c:v>
                </c:pt>
                <c:pt idx="142">
                  <c:v>339.95420000000001</c:v>
                </c:pt>
                <c:pt idx="143">
                  <c:v>339.95420000000001</c:v>
                </c:pt>
                <c:pt idx="144">
                  <c:v>339.95420000000001</c:v>
                </c:pt>
                <c:pt idx="145">
                  <c:v>339.95420000000001</c:v>
                </c:pt>
                <c:pt idx="146">
                  <c:v>339.95420000000001</c:v>
                </c:pt>
                <c:pt idx="147">
                  <c:v>339.95420000000001</c:v>
                </c:pt>
                <c:pt idx="148">
                  <c:v>339.96035000000001</c:v>
                </c:pt>
                <c:pt idx="149">
                  <c:v>339.9665</c:v>
                </c:pt>
                <c:pt idx="150">
                  <c:v>339.97264999999999</c:v>
                </c:pt>
                <c:pt idx="151">
                  <c:v>339.97879999999998</c:v>
                </c:pt>
                <c:pt idx="152">
                  <c:v>340.35525000000001</c:v>
                </c:pt>
                <c:pt idx="153">
                  <c:v>340.3614</c:v>
                </c:pt>
                <c:pt idx="154">
                  <c:v>340.73784999999998</c:v>
                </c:pt>
                <c:pt idx="155">
                  <c:v>340.37369999999999</c:v>
                </c:pt>
                <c:pt idx="156">
                  <c:v>340.00954999999999</c:v>
                </c:pt>
                <c:pt idx="157">
                  <c:v>340.02184999999997</c:v>
                </c:pt>
                <c:pt idx="158">
                  <c:v>339.73020000000002</c:v>
                </c:pt>
                <c:pt idx="159">
                  <c:v>339.44469999999899</c:v>
                </c:pt>
                <c:pt idx="160">
                  <c:v>339.15919999999898</c:v>
                </c:pt>
                <c:pt idx="161">
                  <c:v>338.87984999999998</c:v>
                </c:pt>
                <c:pt idx="162">
                  <c:v>338.60050000000001</c:v>
                </c:pt>
                <c:pt idx="163">
                  <c:v>338.32114999999999</c:v>
                </c:pt>
                <c:pt idx="164">
                  <c:v>338.04180000000002</c:v>
                </c:pt>
                <c:pt idx="165">
                  <c:v>337.76245</c:v>
                </c:pt>
                <c:pt idx="166">
                  <c:v>337.48309999999998</c:v>
                </c:pt>
                <c:pt idx="167">
                  <c:v>337.2099</c:v>
                </c:pt>
                <c:pt idx="168">
                  <c:v>336.93054999999998</c:v>
                </c:pt>
                <c:pt idx="169">
                  <c:v>336.64505000000003</c:v>
                </c:pt>
                <c:pt idx="170">
                  <c:v>335.99540000000002</c:v>
                </c:pt>
                <c:pt idx="171">
                  <c:v>335.34575000000001</c:v>
                </c:pt>
                <c:pt idx="172">
                  <c:v>334.6961</c:v>
                </c:pt>
                <c:pt idx="173">
                  <c:v>334.41674999999998</c:v>
                </c:pt>
                <c:pt idx="174">
                  <c:v>333.76710000000003</c:v>
                </c:pt>
                <c:pt idx="175">
                  <c:v>333.48775000000001</c:v>
                </c:pt>
                <c:pt idx="176">
                  <c:v>333.20839999999998</c:v>
                </c:pt>
                <c:pt idx="177">
                  <c:v>332.92290000000003</c:v>
                </c:pt>
                <c:pt idx="178">
                  <c:v>332.94135</c:v>
                </c:pt>
                <c:pt idx="179">
                  <c:v>332.95364999999998</c:v>
                </c:pt>
                <c:pt idx="180">
                  <c:v>332.965949999999</c:v>
                </c:pt>
                <c:pt idx="181">
                  <c:v>332.97210000000001</c:v>
                </c:pt>
                <c:pt idx="182">
                  <c:v>332.97825</c:v>
                </c:pt>
                <c:pt idx="183">
                  <c:v>332.98439999999999</c:v>
                </c:pt>
                <c:pt idx="184">
                  <c:v>332.99054999999998</c:v>
                </c:pt>
                <c:pt idx="185">
                  <c:v>332.99669999999998</c:v>
                </c:pt>
                <c:pt idx="186">
                  <c:v>333.00285000000002</c:v>
                </c:pt>
                <c:pt idx="187">
                  <c:v>333.00285000000002</c:v>
                </c:pt>
                <c:pt idx="188">
                  <c:v>333.00285000000002</c:v>
                </c:pt>
                <c:pt idx="189">
                  <c:v>333.00900000000001</c:v>
                </c:pt>
                <c:pt idx="190">
                  <c:v>333.00900000000001</c:v>
                </c:pt>
                <c:pt idx="191">
                  <c:v>333.00900000000001</c:v>
                </c:pt>
                <c:pt idx="192">
                  <c:v>333.00900000000001</c:v>
                </c:pt>
                <c:pt idx="193">
                  <c:v>333.00900000000001</c:v>
                </c:pt>
                <c:pt idx="194">
                  <c:v>333.00900000000001</c:v>
                </c:pt>
                <c:pt idx="195">
                  <c:v>333.00900000000001</c:v>
                </c:pt>
                <c:pt idx="196">
                  <c:v>333.00900000000001</c:v>
                </c:pt>
                <c:pt idx="197">
                  <c:v>333.00900000000001</c:v>
                </c:pt>
                <c:pt idx="198">
                  <c:v>333.00900000000001</c:v>
                </c:pt>
                <c:pt idx="199">
                  <c:v>333.00285000000002</c:v>
                </c:pt>
                <c:pt idx="200">
                  <c:v>333.00285000000002</c:v>
                </c:pt>
                <c:pt idx="201">
                  <c:v>333.00285000000002</c:v>
                </c:pt>
                <c:pt idx="202">
                  <c:v>333.00285000000002</c:v>
                </c:pt>
                <c:pt idx="203">
                  <c:v>333.00285000000002</c:v>
                </c:pt>
                <c:pt idx="204">
                  <c:v>333.00285000000002</c:v>
                </c:pt>
                <c:pt idx="205">
                  <c:v>333.00285000000002</c:v>
                </c:pt>
                <c:pt idx="206">
                  <c:v>332.99669999999998</c:v>
                </c:pt>
                <c:pt idx="207">
                  <c:v>332.99054999999998</c:v>
                </c:pt>
                <c:pt idx="208">
                  <c:v>332.97825</c:v>
                </c:pt>
                <c:pt idx="209">
                  <c:v>332.96595000000002</c:v>
                </c:pt>
                <c:pt idx="210">
                  <c:v>332.95364999999998</c:v>
                </c:pt>
                <c:pt idx="211">
                  <c:v>332.93520000000001</c:v>
                </c:pt>
                <c:pt idx="212">
                  <c:v>332.91059999999999</c:v>
                </c:pt>
                <c:pt idx="213">
                  <c:v>332.88600000000002</c:v>
                </c:pt>
                <c:pt idx="214">
                  <c:v>332.85525000000001</c:v>
                </c:pt>
                <c:pt idx="215">
                  <c:v>332.81835000000001</c:v>
                </c:pt>
                <c:pt idx="216">
                  <c:v>333.07925</c:v>
                </c:pt>
                <c:pt idx="217">
                  <c:v>333.334</c:v>
                </c:pt>
                <c:pt idx="218">
                  <c:v>333.7276</c:v>
                </c:pt>
                <c:pt idx="219">
                  <c:v>334.11505</c:v>
                </c:pt>
                <c:pt idx="220">
                  <c:v>334.49020000000002</c:v>
                </c:pt>
                <c:pt idx="221">
                  <c:v>334.85919999999999</c:v>
                </c:pt>
                <c:pt idx="222">
                  <c:v>335.222049999999</c:v>
                </c:pt>
                <c:pt idx="223">
                  <c:v>335.57875000000001</c:v>
                </c:pt>
                <c:pt idx="224">
                  <c:v>335.93544999999898</c:v>
                </c:pt>
                <c:pt idx="225">
                  <c:v>336.28599999999898</c:v>
                </c:pt>
                <c:pt idx="226">
                  <c:v>336.63654999999898</c:v>
                </c:pt>
                <c:pt idx="227">
                  <c:v>337.43864999999897</c:v>
                </c:pt>
                <c:pt idx="228">
                  <c:v>337.79534999999998</c:v>
                </c:pt>
                <c:pt idx="229">
                  <c:v>338.15204999999997</c:v>
                </c:pt>
                <c:pt idx="230">
                  <c:v>338.508749999999</c:v>
                </c:pt>
                <c:pt idx="231">
                  <c:v>338.8716</c:v>
                </c:pt>
                <c:pt idx="232">
                  <c:v>339.23444999999998</c:v>
                </c:pt>
                <c:pt idx="233">
                  <c:v>339.6096</c:v>
                </c:pt>
                <c:pt idx="234">
                  <c:v>340.00319999999999</c:v>
                </c:pt>
                <c:pt idx="235">
                  <c:v>340.409099999999</c:v>
                </c:pt>
                <c:pt idx="236">
                  <c:v>340.51719999999898</c:v>
                </c:pt>
                <c:pt idx="237">
                  <c:v>340.637599999999</c:v>
                </c:pt>
                <c:pt idx="238">
                  <c:v>340.14395000000002</c:v>
                </c:pt>
                <c:pt idx="239">
                  <c:v>339.65645000000001</c:v>
                </c:pt>
                <c:pt idx="240">
                  <c:v>339.17509999999999</c:v>
                </c:pt>
                <c:pt idx="241">
                  <c:v>338.70604999999898</c:v>
                </c:pt>
                <c:pt idx="242">
                  <c:v>338.25545</c:v>
                </c:pt>
                <c:pt idx="243">
                  <c:v>337.80484999999999</c:v>
                </c:pt>
                <c:pt idx="244">
                  <c:v>336.90530000000001</c:v>
                </c:pt>
                <c:pt idx="245">
                  <c:v>336.00574999999998</c:v>
                </c:pt>
                <c:pt idx="246">
                  <c:v>336.00409999999999</c:v>
                </c:pt>
                <c:pt idx="247">
                  <c:v>335.07344999999998</c:v>
                </c:pt>
                <c:pt idx="248">
                  <c:v>334.60049999999899</c:v>
                </c:pt>
                <c:pt idx="249">
                  <c:v>334.12754999999999</c:v>
                </c:pt>
                <c:pt idx="250">
                  <c:v>333.65459999999899</c:v>
                </c:pt>
                <c:pt idx="251">
                  <c:v>333.19784999999899</c:v>
                </c:pt>
                <c:pt idx="252">
                  <c:v>332.74109999999899</c:v>
                </c:pt>
                <c:pt idx="253">
                  <c:v>332.26589999999902</c:v>
                </c:pt>
                <c:pt idx="254">
                  <c:v>332.22120000000001</c:v>
                </c:pt>
                <c:pt idx="255">
                  <c:v>331.72140000000002</c:v>
                </c:pt>
                <c:pt idx="256">
                  <c:v>330.77265</c:v>
                </c:pt>
                <c:pt idx="257">
                  <c:v>329.78534999999999</c:v>
                </c:pt>
                <c:pt idx="258">
                  <c:v>329.267099999999</c:v>
                </c:pt>
                <c:pt idx="259">
                  <c:v>328.30345</c:v>
                </c:pt>
                <c:pt idx="260">
                  <c:v>327.33980000000003</c:v>
                </c:pt>
                <c:pt idx="261">
                  <c:v>326.95425</c:v>
                </c:pt>
                <c:pt idx="262">
                  <c:v>326.5564</c:v>
                </c:pt>
                <c:pt idx="263">
                  <c:v>325.99345</c:v>
                </c:pt>
                <c:pt idx="264">
                  <c:v>325.87329999999997</c:v>
                </c:pt>
                <c:pt idx="265">
                  <c:v>325.75315000000001</c:v>
                </c:pt>
                <c:pt idx="266">
                  <c:v>324.73509999999999</c:v>
                </c:pt>
                <c:pt idx="267">
                  <c:v>324.18835000000001</c:v>
                </c:pt>
                <c:pt idx="268">
                  <c:v>323.45190000000002</c:v>
                </c:pt>
                <c:pt idx="269">
                  <c:v>322.70929999999998</c:v>
                </c:pt>
                <c:pt idx="270">
                  <c:v>321.42905000000002</c:v>
                </c:pt>
                <c:pt idx="271">
                  <c:v>320.657949999999</c:v>
                </c:pt>
                <c:pt idx="272">
                  <c:v>319.88684999999998</c:v>
                </c:pt>
                <c:pt idx="273">
                  <c:v>319.12189999999998</c:v>
                </c:pt>
                <c:pt idx="274">
                  <c:v>317.90799999999899</c:v>
                </c:pt>
                <c:pt idx="275">
                  <c:v>316.82065</c:v>
                </c:pt>
                <c:pt idx="276">
                  <c:v>316.176099999999</c:v>
                </c:pt>
                <c:pt idx="277">
                  <c:v>315.867899999999</c:v>
                </c:pt>
                <c:pt idx="278">
                  <c:v>315.56584999999899</c:v>
                </c:pt>
                <c:pt idx="279">
                  <c:v>314.90544999999997</c:v>
                </c:pt>
                <c:pt idx="280">
                  <c:v>314.24504999999999</c:v>
                </c:pt>
                <c:pt idx="281">
                  <c:v>313.00040000000001</c:v>
                </c:pt>
                <c:pt idx="282">
                  <c:v>311.75574999999998</c:v>
                </c:pt>
                <c:pt idx="283">
                  <c:v>310.49880000000002</c:v>
                </c:pt>
                <c:pt idx="284">
                  <c:v>308.94405</c:v>
                </c:pt>
                <c:pt idx="285">
                  <c:v>307.39544999999998</c:v>
                </c:pt>
                <c:pt idx="286">
                  <c:v>305.85300000000001</c:v>
                </c:pt>
                <c:pt idx="287">
                  <c:v>304.31670000000003</c:v>
                </c:pt>
                <c:pt idx="288">
                  <c:v>302.9701</c:v>
                </c:pt>
                <c:pt idx="289">
                  <c:v>301.31954999999999</c:v>
                </c:pt>
                <c:pt idx="290">
                  <c:v>300.206649999999</c:v>
                </c:pt>
                <c:pt idx="291">
                  <c:v>298.89080000000001</c:v>
                </c:pt>
                <c:pt idx="292">
                  <c:v>297.58724999999902</c:v>
                </c:pt>
                <c:pt idx="293">
                  <c:v>295.97359999999998</c:v>
                </c:pt>
                <c:pt idx="294">
                  <c:v>294.200999999999</c:v>
                </c:pt>
                <c:pt idx="295">
                  <c:v>292.75695000000002</c:v>
                </c:pt>
                <c:pt idx="296">
                  <c:v>291.3252</c:v>
                </c:pt>
                <c:pt idx="297">
                  <c:v>289.601799999999</c:v>
                </c:pt>
                <c:pt idx="298">
                  <c:v>287.18795</c:v>
                </c:pt>
                <c:pt idx="299">
                  <c:v>285.81155000000001</c:v>
                </c:pt>
                <c:pt idx="300">
                  <c:v>284.44745</c:v>
                </c:pt>
                <c:pt idx="301">
                  <c:v>283.08949999999999</c:v>
                </c:pt>
                <c:pt idx="302">
                  <c:v>281.75779999999997</c:v>
                </c:pt>
                <c:pt idx="303">
                  <c:v>280.60964999999999</c:v>
                </c:pt>
                <c:pt idx="304">
                  <c:v>279.77159999999998</c:v>
                </c:pt>
                <c:pt idx="305">
                  <c:v>278.45835</c:v>
                </c:pt>
                <c:pt idx="306">
                  <c:v>276.67604999999998</c:v>
                </c:pt>
                <c:pt idx="307">
                  <c:v>274.8999</c:v>
                </c:pt>
                <c:pt idx="308">
                  <c:v>272.74435</c:v>
                </c:pt>
                <c:pt idx="309">
                  <c:v>270.898899999999</c:v>
                </c:pt>
                <c:pt idx="310">
                  <c:v>269.05959999999902</c:v>
                </c:pt>
                <c:pt idx="311">
                  <c:v>266.89789999999999</c:v>
                </c:pt>
                <c:pt idx="312">
                  <c:v>264.34744999999901</c:v>
                </c:pt>
                <c:pt idx="313">
                  <c:v>262.10709999999898</c:v>
                </c:pt>
                <c:pt idx="314">
                  <c:v>260.031849999999</c:v>
                </c:pt>
                <c:pt idx="315">
                  <c:v>258.32074999999998</c:v>
                </c:pt>
                <c:pt idx="316">
                  <c:v>256.59119999999899</c:v>
                </c:pt>
                <c:pt idx="317">
                  <c:v>254.83705</c:v>
                </c:pt>
                <c:pt idx="318">
                  <c:v>253.58364999999901</c:v>
                </c:pt>
                <c:pt idx="319">
                  <c:v>252.09655000000001</c:v>
                </c:pt>
                <c:pt idx="320">
                  <c:v>250.58484999999999</c:v>
                </c:pt>
                <c:pt idx="321">
                  <c:v>248.88344999999899</c:v>
                </c:pt>
                <c:pt idx="322">
                  <c:v>246.61814999999899</c:v>
                </c:pt>
                <c:pt idx="323">
                  <c:v>244.86590000000001</c:v>
                </c:pt>
                <c:pt idx="324">
                  <c:v>243.09520000000001</c:v>
                </c:pt>
                <c:pt idx="325">
                  <c:v>241.79355000000001</c:v>
                </c:pt>
                <c:pt idx="326">
                  <c:v>240.95480000000001</c:v>
                </c:pt>
                <c:pt idx="327">
                  <c:v>239.7998</c:v>
                </c:pt>
                <c:pt idx="328">
                  <c:v>239.01804999999999</c:v>
                </c:pt>
                <c:pt idx="329">
                  <c:v>237.7611</c:v>
                </c:pt>
                <c:pt idx="330">
                  <c:v>236.50414999999899</c:v>
                </c:pt>
                <c:pt idx="331">
                  <c:v>235.24105</c:v>
                </c:pt>
                <c:pt idx="332">
                  <c:v>234.18314999999899</c:v>
                </c:pt>
                <c:pt idx="333">
                  <c:v>232.81514999999999</c:v>
                </c:pt>
                <c:pt idx="334">
                  <c:v>231.44714999999999</c:v>
                </c:pt>
                <c:pt idx="335">
                  <c:v>229.71499999999901</c:v>
                </c:pt>
                <c:pt idx="336">
                  <c:v>228.00129999999999</c:v>
                </c:pt>
                <c:pt idx="337">
                  <c:v>226.30605</c:v>
                </c:pt>
                <c:pt idx="338">
                  <c:v>224.49039999999999</c:v>
                </c:pt>
                <c:pt idx="339">
                  <c:v>223.0033</c:v>
                </c:pt>
                <c:pt idx="340">
                  <c:v>221.22454999999999</c:v>
                </c:pt>
                <c:pt idx="341">
                  <c:v>219.46424999999999</c:v>
                </c:pt>
                <c:pt idx="342">
                  <c:v>218.24160000000001</c:v>
                </c:pt>
                <c:pt idx="343">
                  <c:v>216.51204999999999</c:v>
                </c:pt>
                <c:pt idx="344">
                  <c:v>214.80095</c:v>
                </c:pt>
                <c:pt idx="345">
                  <c:v>212.39940000000001</c:v>
                </c:pt>
                <c:pt idx="346">
                  <c:v>209.63239999999999</c:v>
                </c:pt>
                <c:pt idx="347">
                  <c:v>207.76849999999999</c:v>
                </c:pt>
                <c:pt idx="348">
                  <c:v>205.90459999999999</c:v>
                </c:pt>
                <c:pt idx="349">
                  <c:v>204.51589999999999</c:v>
                </c:pt>
                <c:pt idx="350">
                  <c:v>202.81710000000001</c:v>
                </c:pt>
                <c:pt idx="351">
                  <c:v>201.13059999999999</c:v>
                </c:pt>
                <c:pt idx="352">
                  <c:v>199.61535000000001</c:v>
                </c:pt>
                <c:pt idx="353">
                  <c:v>198.41634999999999</c:v>
                </c:pt>
                <c:pt idx="354">
                  <c:v>197.03995</c:v>
                </c:pt>
                <c:pt idx="355">
                  <c:v>195.66354999999999</c:v>
                </c:pt>
                <c:pt idx="356">
                  <c:v>193.83205000000001</c:v>
                </c:pt>
                <c:pt idx="357">
                  <c:v>191.98824999999999</c:v>
                </c:pt>
                <c:pt idx="358">
                  <c:v>190.13664999999901</c:v>
                </c:pt>
                <c:pt idx="359">
                  <c:v>187.378399999999</c:v>
                </c:pt>
                <c:pt idx="360">
                  <c:v>185.52064999999899</c:v>
                </c:pt>
                <c:pt idx="361">
                  <c:v>183.682999999999</c:v>
                </c:pt>
                <c:pt idx="362">
                  <c:v>181.845349999999</c:v>
                </c:pt>
                <c:pt idx="363">
                  <c:v>180.00154999999901</c:v>
                </c:pt>
                <c:pt idx="364">
                  <c:v>178.15159999999901</c:v>
                </c:pt>
                <c:pt idx="365">
                  <c:v>176.992099999999</c:v>
                </c:pt>
                <c:pt idx="366">
                  <c:v>176.20419999999899</c:v>
                </c:pt>
                <c:pt idx="367">
                  <c:v>174.35424999999901</c:v>
                </c:pt>
                <c:pt idx="368">
                  <c:v>172.50429999999901</c:v>
                </c:pt>
                <c:pt idx="369">
                  <c:v>170.64819999999901</c:v>
                </c:pt>
                <c:pt idx="370">
                  <c:v>169.096049999999</c:v>
                </c:pt>
                <c:pt idx="371">
                  <c:v>166.91754999999901</c:v>
                </c:pt>
                <c:pt idx="372">
                  <c:v>165.14759999999899</c:v>
                </c:pt>
                <c:pt idx="373">
                  <c:v>163.333249999999</c:v>
                </c:pt>
                <c:pt idx="374">
                  <c:v>161.31369999999899</c:v>
                </c:pt>
                <c:pt idx="375">
                  <c:v>159.42685</c:v>
                </c:pt>
                <c:pt idx="376">
                  <c:v>157.98894999999999</c:v>
                </c:pt>
                <c:pt idx="377">
                  <c:v>156.55105</c:v>
                </c:pt>
                <c:pt idx="378">
                  <c:v>155.43105</c:v>
                </c:pt>
                <c:pt idx="379">
                  <c:v>154.42625000000001</c:v>
                </c:pt>
                <c:pt idx="380">
                  <c:v>152.81874999999999</c:v>
                </c:pt>
                <c:pt idx="381">
                  <c:v>150.90115</c:v>
                </c:pt>
                <c:pt idx="382">
                  <c:v>148.81325000000001</c:v>
                </c:pt>
                <c:pt idx="383">
                  <c:v>146.43535</c:v>
                </c:pt>
                <c:pt idx="384">
                  <c:v>144.50154999999901</c:v>
                </c:pt>
                <c:pt idx="385">
                  <c:v>142.12719999999899</c:v>
                </c:pt>
                <c:pt idx="386">
                  <c:v>139.74054999999899</c:v>
                </c:pt>
                <c:pt idx="387">
                  <c:v>137.8168</c:v>
                </c:pt>
                <c:pt idx="388">
                  <c:v>135.89304999999999</c:v>
                </c:pt>
                <c:pt idx="389">
                  <c:v>134.88114999999999</c:v>
                </c:pt>
                <c:pt idx="390">
                  <c:v>133.8631</c:v>
                </c:pt>
                <c:pt idx="391">
                  <c:v>132.54559999999901</c:v>
                </c:pt>
                <c:pt idx="392">
                  <c:v>130.3706</c:v>
                </c:pt>
                <c:pt idx="393">
                  <c:v>128.2277</c:v>
                </c:pt>
                <c:pt idx="394">
                  <c:v>126.8532</c:v>
                </c:pt>
                <c:pt idx="395">
                  <c:v>125.0359</c:v>
                </c:pt>
                <c:pt idx="396">
                  <c:v>123.2063</c:v>
                </c:pt>
                <c:pt idx="397">
                  <c:v>121.38285</c:v>
                </c:pt>
                <c:pt idx="398">
                  <c:v>119.42055000000001</c:v>
                </c:pt>
                <c:pt idx="399">
                  <c:v>118.06</c:v>
                </c:pt>
                <c:pt idx="400">
                  <c:v>116.5729</c:v>
                </c:pt>
                <c:pt idx="401">
                  <c:v>115.53475</c:v>
                </c:pt>
                <c:pt idx="402">
                  <c:v>114.7873</c:v>
                </c:pt>
                <c:pt idx="403">
                  <c:v>113.69735</c:v>
                </c:pt>
                <c:pt idx="404">
                  <c:v>112.169449999999</c:v>
                </c:pt>
                <c:pt idx="405">
                  <c:v>111.5249</c:v>
                </c:pt>
                <c:pt idx="406">
                  <c:v>110.89265</c:v>
                </c:pt>
                <c:pt idx="407">
                  <c:v>109.7606</c:v>
                </c:pt>
                <c:pt idx="408">
                  <c:v>108.9448</c:v>
                </c:pt>
                <c:pt idx="409">
                  <c:v>107.22329999999999</c:v>
                </c:pt>
                <c:pt idx="410">
                  <c:v>104.87545</c:v>
                </c:pt>
                <c:pt idx="411">
                  <c:v>103.44725</c:v>
                </c:pt>
                <c:pt idx="412">
                  <c:v>102.4803</c:v>
                </c:pt>
                <c:pt idx="413">
                  <c:v>101.51949999999999</c:v>
                </c:pt>
                <c:pt idx="414">
                  <c:v>100.48915</c:v>
                </c:pt>
                <c:pt idx="415">
                  <c:v>99.762749999999997</c:v>
                </c:pt>
                <c:pt idx="416">
                  <c:v>99.0548</c:v>
                </c:pt>
                <c:pt idx="417">
                  <c:v>98.024449999999902</c:v>
                </c:pt>
                <c:pt idx="418">
                  <c:v>96.955549999999903</c:v>
                </c:pt>
                <c:pt idx="419">
                  <c:v>95.753949999999904</c:v>
                </c:pt>
                <c:pt idx="420">
                  <c:v>94.691199999999895</c:v>
                </c:pt>
                <c:pt idx="421">
                  <c:v>93.628449999999901</c:v>
                </c:pt>
                <c:pt idx="422">
                  <c:v>91.963949999999897</c:v>
                </c:pt>
                <c:pt idx="423">
                  <c:v>90.931949999999901</c:v>
                </c:pt>
                <c:pt idx="424">
                  <c:v>89.899949999999905</c:v>
                </c:pt>
                <c:pt idx="425">
                  <c:v>88.115049999999897</c:v>
                </c:pt>
                <c:pt idx="426">
                  <c:v>86.336299999999895</c:v>
                </c:pt>
                <c:pt idx="427">
                  <c:v>85.069649999999996</c:v>
                </c:pt>
                <c:pt idx="428">
                  <c:v>83.492900000000006</c:v>
                </c:pt>
                <c:pt idx="429">
                  <c:v>81.916149999999902</c:v>
                </c:pt>
                <c:pt idx="430">
                  <c:v>80.845349999999996</c:v>
                </c:pt>
                <c:pt idx="431">
                  <c:v>79.774550000000005</c:v>
                </c:pt>
                <c:pt idx="432">
                  <c:v>78.234699999999904</c:v>
                </c:pt>
                <c:pt idx="433">
                  <c:v>76.694849999999903</c:v>
                </c:pt>
                <c:pt idx="434">
                  <c:v>74.3959499999999</c:v>
                </c:pt>
                <c:pt idx="435">
                  <c:v>73.0072499999999</c:v>
                </c:pt>
                <c:pt idx="436">
                  <c:v>70.601249999999894</c:v>
                </c:pt>
                <c:pt idx="437">
                  <c:v>68.373199999999898</c:v>
                </c:pt>
                <c:pt idx="438">
                  <c:v>66.114750000000001</c:v>
                </c:pt>
                <c:pt idx="439">
                  <c:v>63.862450000000003</c:v>
                </c:pt>
                <c:pt idx="440">
                  <c:v>61.603999999999999</c:v>
                </c:pt>
                <c:pt idx="441">
                  <c:v>59.351700000000001</c:v>
                </c:pt>
                <c:pt idx="442">
                  <c:v>57.580750000000002</c:v>
                </c:pt>
                <c:pt idx="443">
                  <c:v>55.815950000000001</c:v>
                </c:pt>
                <c:pt idx="444">
                  <c:v>54.044999999999902</c:v>
                </c:pt>
                <c:pt idx="445">
                  <c:v>52.590299999999999</c:v>
                </c:pt>
                <c:pt idx="446">
                  <c:v>51.129449999999999</c:v>
                </c:pt>
                <c:pt idx="447">
                  <c:v>49.195999999999998</c:v>
                </c:pt>
                <c:pt idx="448">
                  <c:v>47.250250000000001</c:v>
                </c:pt>
                <c:pt idx="449">
                  <c:v>45.304499999999997</c:v>
                </c:pt>
                <c:pt idx="450">
                  <c:v>43.485300000000002</c:v>
                </c:pt>
                <c:pt idx="451">
                  <c:v>41.6661</c:v>
                </c:pt>
                <c:pt idx="452">
                  <c:v>40.043700000000001</c:v>
                </c:pt>
                <c:pt idx="453">
                  <c:v>38.421300000000002</c:v>
                </c:pt>
                <c:pt idx="454">
                  <c:v>37.029049999999998</c:v>
                </c:pt>
                <c:pt idx="455">
                  <c:v>35.021799999999999</c:v>
                </c:pt>
                <c:pt idx="456">
                  <c:v>34.019550000000002</c:v>
                </c:pt>
                <c:pt idx="457">
                  <c:v>33.294449999999998</c:v>
                </c:pt>
                <c:pt idx="458">
                  <c:v>32.764850000000003</c:v>
                </c:pt>
                <c:pt idx="459">
                  <c:v>32.2167999999999</c:v>
                </c:pt>
                <c:pt idx="460">
                  <c:v>31.662599999999902</c:v>
                </c:pt>
                <c:pt idx="461">
                  <c:v>31.039099999999902</c:v>
                </c:pt>
                <c:pt idx="462">
                  <c:v>30.415599999999898</c:v>
                </c:pt>
                <c:pt idx="463">
                  <c:v>29.792099999999898</c:v>
                </c:pt>
                <c:pt idx="464">
                  <c:v>29.180899999999902</c:v>
                </c:pt>
                <c:pt idx="465">
                  <c:v>28.151499999999899</c:v>
                </c:pt>
                <c:pt idx="466">
                  <c:v>27.134399999999999</c:v>
                </c:pt>
                <c:pt idx="467">
                  <c:v>26.620650000000001</c:v>
                </c:pt>
                <c:pt idx="468">
                  <c:v>26.125349999999901</c:v>
                </c:pt>
                <c:pt idx="469">
                  <c:v>25.623899999999999</c:v>
                </c:pt>
                <c:pt idx="470">
                  <c:v>24.192149999999899</c:v>
                </c:pt>
                <c:pt idx="471">
                  <c:v>22.971749999999901</c:v>
                </c:pt>
                <c:pt idx="472">
                  <c:v>21.991499999999998</c:v>
                </c:pt>
                <c:pt idx="473">
                  <c:v>21.01125</c:v>
                </c:pt>
                <c:pt idx="474">
                  <c:v>20.243649999999999</c:v>
                </c:pt>
                <c:pt idx="475">
                  <c:v>19.0139</c:v>
                </c:pt>
                <c:pt idx="476">
                  <c:v>17.79645</c:v>
                </c:pt>
                <c:pt idx="477">
                  <c:v>16.446300000000001</c:v>
                </c:pt>
                <c:pt idx="478">
                  <c:v>15.26925</c:v>
                </c:pt>
                <c:pt idx="479">
                  <c:v>13.9437</c:v>
                </c:pt>
                <c:pt idx="480">
                  <c:v>12.6243</c:v>
                </c:pt>
                <c:pt idx="481">
                  <c:v>11.3742</c:v>
                </c:pt>
                <c:pt idx="482">
                  <c:v>10.1241</c:v>
                </c:pt>
                <c:pt idx="483">
                  <c:v>8.8678500000000007</c:v>
                </c:pt>
                <c:pt idx="484">
                  <c:v>7.5993000000000004</c:v>
                </c:pt>
                <c:pt idx="485">
                  <c:v>6.7489499999999998</c:v>
                </c:pt>
                <c:pt idx="486">
                  <c:v>5.8801500000000004</c:v>
                </c:pt>
                <c:pt idx="487">
                  <c:v>4.97445</c:v>
                </c:pt>
                <c:pt idx="488">
                  <c:v>4.0564499999999999</c:v>
                </c:pt>
                <c:pt idx="489">
                  <c:v>3.13844999999999</c:v>
                </c:pt>
                <c:pt idx="490">
                  <c:v>3.1445999999999898</c:v>
                </c:pt>
                <c:pt idx="491">
                  <c:v>2.9332499999999899</c:v>
                </c:pt>
                <c:pt idx="492">
                  <c:v>2.7416999999999998</c:v>
                </c:pt>
                <c:pt idx="493">
                  <c:v>2.544</c:v>
                </c:pt>
                <c:pt idx="494">
                  <c:v>2.34015</c:v>
                </c:pt>
                <c:pt idx="495">
                  <c:v>2.2970999999999999</c:v>
                </c:pt>
                <c:pt idx="496">
                  <c:v>2.2479</c:v>
                </c:pt>
                <c:pt idx="497">
                  <c:v>2.19254999999999</c:v>
                </c:pt>
                <c:pt idx="498">
                  <c:v>1.9676499999999899</c:v>
                </c:pt>
                <c:pt idx="499">
                  <c:v>1.9035499999999901</c:v>
                </c:pt>
                <c:pt idx="500">
                  <c:v>1.8332999999999999</c:v>
                </c:pt>
                <c:pt idx="501">
                  <c:v>1.7568999999999899</c:v>
                </c:pt>
                <c:pt idx="502">
                  <c:v>1.67435</c:v>
                </c:pt>
                <c:pt idx="503">
                  <c:v>1.58565</c:v>
                </c:pt>
                <c:pt idx="504">
                  <c:v>1.49695</c:v>
                </c:pt>
                <c:pt idx="505">
                  <c:v>1.40825</c:v>
                </c:pt>
                <c:pt idx="506">
                  <c:v>1.7834000000000001</c:v>
                </c:pt>
                <c:pt idx="507">
                  <c:v>2.1524000000000001</c:v>
                </c:pt>
                <c:pt idx="508">
                  <c:v>2.5213999999999999</c:v>
                </c:pt>
                <c:pt idx="509">
                  <c:v>2.9026999999999998</c:v>
                </c:pt>
                <c:pt idx="510">
                  <c:v>3.2901499999999899</c:v>
                </c:pt>
                <c:pt idx="511">
                  <c:v>3.2322000000000002</c:v>
                </c:pt>
                <c:pt idx="512">
                  <c:v>3.18655</c:v>
                </c:pt>
                <c:pt idx="513">
                  <c:v>3.1470500000000001</c:v>
                </c:pt>
                <c:pt idx="514">
                  <c:v>3.11985</c:v>
                </c:pt>
                <c:pt idx="515">
                  <c:v>3.09879999999999</c:v>
                </c:pt>
                <c:pt idx="516">
                  <c:v>3.07775</c:v>
                </c:pt>
                <c:pt idx="517">
                  <c:v>3.0628500000000001</c:v>
                </c:pt>
                <c:pt idx="518">
                  <c:v>3.0628500000000001</c:v>
                </c:pt>
                <c:pt idx="519">
                  <c:v>3.0628500000000001</c:v>
                </c:pt>
                <c:pt idx="520">
                  <c:v>3.0751499999999998</c:v>
                </c:pt>
                <c:pt idx="521">
                  <c:v>3.0935999999999999</c:v>
                </c:pt>
                <c:pt idx="522">
                  <c:v>3.1243500000000002</c:v>
                </c:pt>
                <c:pt idx="523">
                  <c:v>3.1612499999999999</c:v>
                </c:pt>
                <c:pt idx="524">
                  <c:v>3.2042999999999999</c:v>
                </c:pt>
                <c:pt idx="525">
                  <c:v>3.24735</c:v>
                </c:pt>
                <c:pt idx="526">
                  <c:v>2.8327</c:v>
                </c:pt>
                <c:pt idx="527">
                  <c:v>2.4303499999999998</c:v>
                </c:pt>
                <c:pt idx="528">
                  <c:v>2.0279999999999898</c:v>
                </c:pt>
                <c:pt idx="529">
                  <c:v>1.6194999999999999</c:v>
                </c:pt>
                <c:pt idx="530">
                  <c:v>1.21715</c:v>
                </c:pt>
                <c:pt idx="531">
                  <c:v>1.2663499999999901</c:v>
                </c:pt>
                <c:pt idx="532">
                  <c:v>1.31555</c:v>
                </c:pt>
                <c:pt idx="533">
                  <c:v>1.3647499999999899</c:v>
                </c:pt>
                <c:pt idx="534">
                  <c:v>1.4077999999999999</c:v>
                </c:pt>
                <c:pt idx="535">
                  <c:v>1.4570000000000001</c:v>
                </c:pt>
                <c:pt idx="536">
                  <c:v>1.50619999999999</c:v>
                </c:pt>
                <c:pt idx="537">
                  <c:v>1.5553999999999999</c:v>
                </c:pt>
                <c:pt idx="538">
                  <c:v>1.5984499999999899</c:v>
                </c:pt>
                <c:pt idx="539">
                  <c:v>1.64149999999999</c:v>
                </c:pt>
                <c:pt idx="540">
                  <c:v>1.6783999999999899</c:v>
                </c:pt>
                <c:pt idx="541">
                  <c:v>1.7152999999999901</c:v>
                </c:pt>
                <c:pt idx="542">
                  <c:v>1.7460499999999901</c:v>
                </c:pt>
                <c:pt idx="543">
                  <c:v>1.7767999999999899</c:v>
                </c:pt>
                <c:pt idx="544">
                  <c:v>1.8013999999999899</c:v>
                </c:pt>
                <c:pt idx="545">
                  <c:v>1.8259999999999901</c:v>
                </c:pt>
                <c:pt idx="546">
                  <c:v>1.85059999999999</c:v>
                </c:pt>
                <c:pt idx="547">
                  <c:v>1.8690499999999901</c:v>
                </c:pt>
                <c:pt idx="548">
                  <c:v>1.88749999999999</c:v>
                </c:pt>
                <c:pt idx="549">
                  <c:v>1.90594999999999</c:v>
                </c:pt>
                <c:pt idx="550">
                  <c:v>1.9243999999999899</c:v>
                </c:pt>
                <c:pt idx="551">
                  <c:v>1.94284999999999</c:v>
                </c:pt>
                <c:pt idx="552">
                  <c:v>1.95514999999999</c:v>
                </c:pt>
                <c:pt idx="553">
                  <c:v>1.9674499999999999</c:v>
                </c:pt>
                <c:pt idx="554">
                  <c:v>1.9797499999999899</c:v>
                </c:pt>
                <c:pt idx="555">
                  <c:v>1.9858999999999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6DB9-44F6-A1E9-2A4AC489CC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8710656"/>
        <c:axId val="178700672"/>
      </c:scatterChart>
      <c:valAx>
        <c:axId val="17871065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8700672"/>
        <c:crosses val="autoZero"/>
        <c:crossBetween val="midCat"/>
      </c:valAx>
      <c:valAx>
        <c:axId val="1787006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871065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Karakteristik!$C$2</c:f>
              <c:strCache>
                <c:ptCount val="1"/>
                <c:pt idx="0">
                  <c:v>Output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Karakteristik!$B$3:$B$336</c:f>
              <c:numCache>
                <c:formatCode>General</c:formatCode>
                <c:ptCount val="334"/>
                <c:pt idx="0">
                  <c:v>0</c:v>
                </c:pt>
                <c:pt idx="1">
                  <c:v>3.096140000025116E-2</c:v>
                </c:pt>
                <c:pt idx="2">
                  <c:v>7.7272600000014791E-2</c:v>
                </c:pt>
                <c:pt idx="3">
                  <c:v>0.10804950000010649</c:v>
                </c:pt>
                <c:pt idx="4">
                  <c:v>0.13937990000022182</c:v>
                </c:pt>
                <c:pt idx="5">
                  <c:v>0.17035020000002987</c:v>
                </c:pt>
                <c:pt idx="6">
                  <c:v>0.20228020000013203</c:v>
                </c:pt>
                <c:pt idx="7">
                  <c:v>0.21840520000023389</c:v>
                </c:pt>
                <c:pt idx="8">
                  <c:v>0.26583819999996194</c:v>
                </c:pt>
                <c:pt idx="9">
                  <c:v>0.29727480000019568</c:v>
                </c:pt>
                <c:pt idx="10">
                  <c:v>0.32774109999991197</c:v>
                </c:pt>
                <c:pt idx="11">
                  <c:v>0.35895549999986542</c:v>
                </c:pt>
                <c:pt idx="12">
                  <c:v>0.38905509999995047</c:v>
                </c:pt>
                <c:pt idx="13">
                  <c:v>0.42049240000005739</c:v>
                </c:pt>
                <c:pt idx="14">
                  <c:v>0.46665010000015172</c:v>
                </c:pt>
                <c:pt idx="15">
                  <c:v>0.49737249999998312</c:v>
                </c:pt>
                <c:pt idx="16">
                  <c:v>0.5281475000001592</c:v>
                </c:pt>
                <c:pt idx="17">
                  <c:v>0.55907990000014252</c:v>
                </c:pt>
                <c:pt idx="18">
                  <c:v>0.59033970000018599</c:v>
                </c:pt>
                <c:pt idx="19">
                  <c:v>0.62180369999987306</c:v>
                </c:pt>
                <c:pt idx="20">
                  <c:v>0.65194960000007995</c:v>
                </c:pt>
                <c:pt idx="21">
                  <c:v>0.69766909999998461</c:v>
                </c:pt>
                <c:pt idx="22">
                  <c:v>0.72866160000012314</c:v>
                </c:pt>
                <c:pt idx="23">
                  <c:v>0.75882350000028964</c:v>
                </c:pt>
                <c:pt idx="24">
                  <c:v>0.78994349999993574</c:v>
                </c:pt>
                <c:pt idx="25">
                  <c:v>0.82031180000012682</c:v>
                </c:pt>
                <c:pt idx="26">
                  <c:v>0.83589530000017476</c:v>
                </c:pt>
                <c:pt idx="27">
                  <c:v>0.88239530000009836</c:v>
                </c:pt>
                <c:pt idx="28">
                  <c:v>0.91444580000006681</c:v>
                </c:pt>
                <c:pt idx="29">
                  <c:v>0.94653969999990295</c:v>
                </c:pt>
                <c:pt idx="30">
                  <c:v>0.97887620000028619</c:v>
                </c:pt>
                <c:pt idx="31">
                  <c:v>1.0100313000002643</c:v>
                </c:pt>
                <c:pt idx="32">
                  <c:v>1.0409831000001759</c:v>
                </c:pt>
                <c:pt idx="33">
                  <c:v>1.071802899999966</c:v>
                </c:pt>
                <c:pt idx="34">
                  <c:v>1.1182567999999264</c:v>
                </c:pt>
                <c:pt idx="35">
                  <c:v>1.1499730999998974</c:v>
                </c:pt>
                <c:pt idx="36">
                  <c:v>1.1813818000000538</c:v>
                </c:pt>
                <c:pt idx="37">
                  <c:v>1.2116982000002281</c:v>
                </c:pt>
                <c:pt idx="38">
                  <c:v>1.2578797000001032</c:v>
                </c:pt>
                <c:pt idx="39">
                  <c:v>1.2731100999999398</c:v>
                </c:pt>
                <c:pt idx="40">
                  <c:v>1.3190990000002785</c:v>
                </c:pt>
                <c:pt idx="41">
                  <c:v>1.335244800000055</c:v>
                </c:pt>
                <c:pt idx="42">
                  <c:v>1.3818317999998726</c:v>
                </c:pt>
                <c:pt idx="43">
                  <c:v>1.397378099999969</c:v>
                </c:pt>
                <c:pt idx="44">
                  <c:v>1.4436816000002182</c:v>
                </c:pt>
                <c:pt idx="45">
                  <c:v>1.4753171000002112</c:v>
                </c:pt>
                <c:pt idx="46">
                  <c:v>1.5063662000002296</c:v>
                </c:pt>
                <c:pt idx="47">
                  <c:v>1.5374550000001364</c:v>
                </c:pt>
                <c:pt idx="48">
                  <c:v>1.5689904999999271</c:v>
                </c:pt>
                <c:pt idx="49">
                  <c:v>1.600666899999851</c:v>
                </c:pt>
                <c:pt idx="50">
                  <c:v>1.6322737000000416</c:v>
                </c:pt>
                <c:pt idx="51">
                  <c:v>1.6633913000000575</c:v>
                </c:pt>
                <c:pt idx="52">
                  <c:v>1.7102221999998619</c:v>
                </c:pt>
                <c:pt idx="53">
                  <c:v>1.741969600000175</c:v>
                </c:pt>
                <c:pt idx="54">
                  <c:v>1.7579678000001877</c:v>
                </c:pt>
                <c:pt idx="55">
                  <c:v>1.7897619999998824</c:v>
                </c:pt>
                <c:pt idx="56">
                  <c:v>1.820853900000202</c:v>
                </c:pt>
                <c:pt idx="57">
                  <c:v>1.8516779999999926</c:v>
                </c:pt>
                <c:pt idx="58">
                  <c:v>1.8977500000000873</c:v>
                </c:pt>
                <c:pt idx="59">
                  <c:v>1.929457100000036</c:v>
                </c:pt>
                <c:pt idx="60">
                  <c:v>1.9612301000001935</c:v>
                </c:pt>
                <c:pt idx="61">
                  <c:v>1.9918920000000071</c:v>
                </c:pt>
                <c:pt idx="62">
                  <c:v>2.0221267000001717</c:v>
                </c:pt>
                <c:pt idx="63">
                  <c:v>2.0524666999999681</c:v>
                </c:pt>
                <c:pt idx="64">
                  <c:v>2.0840751000000637</c:v>
                </c:pt>
                <c:pt idx="65">
                  <c:v>2.1309430000001157</c:v>
                </c:pt>
                <c:pt idx="66">
                  <c:v>2.1626773000002686</c:v>
                </c:pt>
                <c:pt idx="67">
                  <c:v>2.1944192999999359</c:v>
                </c:pt>
                <c:pt idx="68">
                  <c:v>2.2404676000001018</c:v>
                </c:pt>
                <c:pt idx="69">
                  <c:v>2.2558598000000529</c:v>
                </c:pt>
                <c:pt idx="70">
                  <c:v>2.2880003999998735</c:v>
                </c:pt>
                <c:pt idx="71">
                  <c:v>2.319797699999981</c:v>
                </c:pt>
                <c:pt idx="72">
                  <c:v>2.351522400000249</c:v>
                </c:pt>
                <c:pt idx="73">
                  <c:v>2.382128300000204</c:v>
                </c:pt>
                <c:pt idx="74">
                  <c:v>2.4136373000001186</c:v>
                </c:pt>
                <c:pt idx="75">
                  <c:v>2.4442097000001013</c:v>
                </c:pt>
                <c:pt idx="76">
                  <c:v>2.5058242000000064</c:v>
                </c:pt>
                <c:pt idx="77">
                  <c:v>2.5213698000002296</c:v>
                </c:pt>
                <c:pt idx="78">
                  <c:v>2.5537930000000415</c:v>
                </c:pt>
                <c:pt idx="79">
                  <c:v>2.5843241000002308</c:v>
                </c:pt>
                <c:pt idx="80">
                  <c:v>2.6145731000001433</c:v>
                </c:pt>
                <c:pt idx="81">
                  <c:v>2.6455301999999392</c:v>
                </c:pt>
                <c:pt idx="82">
                  <c:v>2.676341500000035</c:v>
                </c:pt>
                <c:pt idx="83">
                  <c:v>2.7234364000000824</c:v>
                </c:pt>
                <c:pt idx="84">
                  <c:v>2.7548037999999906</c:v>
                </c:pt>
                <c:pt idx="85">
                  <c:v>2.7710219999999026</c:v>
                </c:pt>
                <c:pt idx="86">
                  <c:v>2.8169250999999349</c:v>
                </c:pt>
                <c:pt idx="87">
                  <c:v>2.8326707000001079</c:v>
                </c:pt>
                <c:pt idx="88">
                  <c:v>2.863702000000103</c:v>
                </c:pt>
                <c:pt idx="89">
                  <c:v>2.8946596000000682</c:v>
                </c:pt>
                <c:pt idx="90">
                  <c:v>2.9253822000000582</c:v>
                </c:pt>
                <c:pt idx="91">
                  <c:v>2.9724638000002415</c:v>
                </c:pt>
                <c:pt idx="92">
                  <c:v>3.0031732000002194</c:v>
                </c:pt>
                <c:pt idx="93">
                  <c:v>3.0346665000001849</c:v>
                </c:pt>
                <c:pt idx="94">
                  <c:v>3.065809100000024</c:v>
                </c:pt>
                <c:pt idx="95">
                  <c:v>3.0965909000001375</c:v>
                </c:pt>
                <c:pt idx="96">
                  <c:v>3.1277064999999311</c:v>
                </c:pt>
                <c:pt idx="97">
                  <c:v>3.1741675000002942</c:v>
                </c:pt>
                <c:pt idx="98">
                  <c:v>3.2047102999999879</c:v>
                </c:pt>
                <c:pt idx="99">
                  <c:v>3.2361334000001989</c:v>
                </c:pt>
                <c:pt idx="100">
                  <c:v>3.2668453999999656</c:v>
                </c:pt>
                <c:pt idx="101">
                  <c:v>3.2984366000000591</c:v>
                </c:pt>
                <c:pt idx="102">
                  <c:v>3.3153099000001021</c:v>
                </c:pt>
                <c:pt idx="103">
                  <c:v>3.3604378999998517</c:v>
                </c:pt>
                <c:pt idx="104">
                  <c:v>3.3913259999999354</c:v>
                </c:pt>
                <c:pt idx="105">
                  <c:v>3.4237089000002925</c:v>
                </c:pt>
                <c:pt idx="106">
                  <c:v>3.4542740000001686</c:v>
                </c:pt>
                <c:pt idx="107">
                  <c:v>3.4856217000001379</c:v>
                </c:pt>
                <c:pt idx="108">
                  <c:v>3.5166841999998724</c:v>
                </c:pt>
                <c:pt idx="109">
                  <c:v>3.5631434000001718</c:v>
                </c:pt>
                <c:pt idx="110">
                  <c:v>3.5946011999999428</c:v>
                </c:pt>
                <c:pt idx="111">
                  <c:v>3.6254369000002953</c:v>
                </c:pt>
                <c:pt idx="112">
                  <c:v>3.656614399999853</c:v>
                </c:pt>
                <c:pt idx="113">
                  <c:v>3.7031259000000318</c:v>
                </c:pt>
                <c:pt idx="114">
                  <c:v>3.7186451000002307</c:v>
                </c:pt>
                <c:pt idx="115">
                  <c:v>3.7490990999999667</c:v>
                </c:pt>
                <c:pt idx="116">
                  <c:v>3.7952656000002207</c:v>
                </c:pt>
                <c:pt idx="117">
                  <c:v>3.8265227000001687</c:v>
                </c:pt>
                <c:pt idx="118">
                  <c:v>3.8572122000000491</c:v>
                </c:pt>
                <c:pt idx="119">
                  <c:v>3.8884711999999126</c:v>
                </c:pt>
                <c:pt idx="120">
                  <c:v>3.9035862999999154</c:v>
                </c:pt>
                <c:pt idx="121">
                  <c:v>3.9497595000002548</c:v>
                </c:pt>
                <c:pt idx="122">
                  <c:v>3.995584300000246</c:v>
                </c:pt>
                <c:pt idx="123">
                  <c:v>4.0272368999999344</c:v>
                </c:pt>
                <c:pt idx="124">
                  <c:v>4.0422131000000263</c:v>
                </c:pt>
                <c:pt idx="125">
                  <c:v>4.0723072999999204</c:v>
                </c:pt>
                <c:pt idx="126">
                  <c:v>4.1038831999999275</c:v>
                </c:pt>
                <c:pt idx="127">
                  <c:v>4.1348694000002979</c:v>
                </c:pt>
                <c:pt idx="128">
                  <c:v>4.1811105000001589</c:v>
                </c:pt>
                <c:pt idx="129">
                  <c:v>4.213091500000246</c:v>
                </c:pt>
                <c:pt idx="130">
                  <c:v>4.244060300000001</c:v>
                </c:pt>
                <c:pt idx="131">
                  <c:v>4.2747601999999461</c:v>
                </c:pt>
                <c:pt idx="132">
                  <c:v>4.306289800000286</c:v>
                </c:pt>
                <c:pt idx="133">
                  <c:v>4.3377685000000383</c:v>
                </c:pt>
                <c:pt idx="134">
                  <c:v>4.3690427999999883</c:v>
                </c:pt>
                <c:pt idx="135">
                  <c:v>4.4161775000002308</c:v>
                </c:pt>
                <c:pt idx="136">
                  <c:v>4.4480575000002318</c:v>
                </c:pt>
                <c:pt idx="137">
                  <c:v>4.4649220000001151</c:v>
                </c:pt>
                <c:pt idx="138">
                  <c:v>4.4948254999999335</c:v>
                </c:pt>
                <c:pt idx="139">
                  <c:v>4.5263162999999622</c:v>
                </c:pt>
                <c:pt idx="140">
                  <c:v>4.5572164000000157</c:v>
                </c:pt>
                <c:pt idx="141">
                  <c:v>4.6038054999999076</c:v>
                </c:pt>
                <c:pt idx="142">
                  <c:v>4.6348507000002428</c:v>
                </c:pt>
                <c:pt idx="143">
                  <c:v>4.6658105000001342</c:v>
                </c:pt>
                <c:pt idx="144">
                  <c:v>4.6977216999998745</c:v>
                </c:pt>
                <c:pt idx="145">
                  <c:v>4.7282574999999269</c:v>
                </c:pt>
                <c:pt idx="146">
                  <c:v>4.7589081000000988</c:v>
                </c:pt>
                <c:pt idx="147">
                  <c:v>4.7899388000000727</c:v>
                </c:pt>
                <c:pt idx="148">
                  <c:v>4.8357350999999653</c:v>
                </c:pt>
                <c:pt idx="149">
                  <c:v>4.8666788000000452</c:v>
                </c:pt>
                <c:pt idx="150">
                  <c:v>4.8979979999999159</c:v>
                </c:pt>
                <c:pt idx="151">
                  <c:v>4.9295363999999608</c:v>
                </c:pt>
                <c:pt idx="152">
                  <c:v>4.9604905000001054</c:v>
                </c:pt>
                <c:pt idx="153">
                  <c:v>4.9912991999999576</c:v>
                </c:pt>
                <c:pt idx="154">
                  <c:v>5.0376776000002792</c:v>
                </c:pt>
                <c:pt idx="155">
                  <c:v>5.0533410000002732</c:v>
                </c:pt>
                <c:pt idx="156">
                  <c:v>5.0841840000002776</c:v>
                </c:pt>
                <c:pt idx="157">
                  <c:v>5.1156882999998743</c:v>
                </c:pt>
                <c:pt idx="158">
                  <c:v>5.1629450000000361</c:v>
                </c:pt>
                <c:pt idx="159">
                  <c:v>5.1789908000000651</c:v>
                </c:pt>
                <c:pt idx="160">
                  <c:v>5.2261779000000388</c:v>
                </c:pt>
                <c:pt idx="161">
                  <c:v>5.2566101000002163</c:v>
                </c:pt>
                <c:pt idx="162">
                  <c:v>5.2872796999999991</c:v>
                </c:pt>
                <c:pt idx="163">
                  <c:v>5.318767900000239</c:v>
                </c:pt>
                <c:pt idx="164">
                  <c:v>5.3493161000001237</c:v>
                </c:pt>
                <c:pt idx="165">
                  <c:v>5.3800438000002941</c:v>
                </c:pt>
                <c:pt idx="166">
                  <c:v>5.4115007999998852</c:v>
                </c:pt>
                <c:pt idx="167">
                  <c:v>5.4583545999998933</c:v>
                </c:pt>
                <c:pt idx="168">
                  <c:v>5.4896029999999882</c:v>
                </c:pt>
                <c:pt idx="169">
                  <c:v>5.5198663000001034</c:v>
                </c:pt>
                <c:pt idx="170">
                  <c:v>5.5358644000002641</c:v>
                </c:pt>
                <c:pt idx="171">
                  <c:v>5.5671557000000575</c:v>
                </c:pt>
                <c:pt idx="172">
                  <c:v>5.6126941000002262</c:v>
                </c:pt>
                <c:pt idx="173">
                  <c:v>5.6435747000000447</c:v>
                </c:pt>
                <c:pt idx="174">
                  <c:v>5.6749546999999438</c:v>
                </c:pt>
                <c:pt idx="175">
                  <c:v>5.7056427000002259</c:v>
                </c:pt>
                <c:pt idx="176">
                  <c:v>5.7369551000001593</c:v>
                </c:pt>
                <c:pt idx="177">
                  <c:v>5.7678934000000481</c:v>
                </c:pt>
                <c:pt idx="178">
                  <c:v>5.7993381999999656</c:v>
                </c:pt>
                <c:pt idx="179">
                  <c:v>5.845743400000174</c:v>
                </c:pt>
                <c:pt idx="180">
                  <c:v>5.8769018000002688</c:v>
                </c:pt>
                <c:pt idx="181">
                  <c:v>5.9069180999999844</c:v>
                </c:pt>
                <c:pt idx="182">
                  <c:v>5.9378700000002027</c:v>
                </c:pt>
                <c:pt idx="183">
                  <c:v>5.9684679000001779</c:v>
                </c:pt>
                <c:pt idx="184">
                  <c:v>6.0155807000001005</c:v>
                </c:pt>
                <c:pt idx="185">
                  <c:v>6.0460560000001351</c:v>
                </c:pt>
                <c:pt idx="186">
                  <c:v>6.0766481000000567</c:v>
                </c:pt>
                <c:pt idx="187">
                  <c:v>6.1069553000002088</c:v>
                </c:pt>
                <c:pt idx="188">
                  <c:v>6.138036700000157</c:v>
                </c:pt>
                <c:pt idx="189">
                  <c:v>6.169127600000138</c:v>
                </c:pt>
                <c:pt idx="190">
                  <c:v>6.2007803999999851</c:v>
                </c:pt>
                <c:pt idx="191">
                  <c:v>6.2318798999999672</c:v>
                </c:pt>
                <c:pt idx="192">
                  <c:v>6.2473101999999017</c:v>
                </c:pt>
                <c:pt idx="193">
                  <c:v>6.294457599999987</c:v>
                </c:pt>
                <c:pt idx="194">
                  <c:v>6.3256971000000703</c:v>
                </c:pt>
                <c:pt idx="195">
                  <c:v>6.3570224999998572</c:v>
                </c:pt>
                <c:pt idx="196">
                  <c:v>6.3875436000002992</c:v>
                </c:pt>
                <c:pt idx="197">
                  <c:v>6.4182455000000118</c:v>
                </c:pt>
                <c:pt idx="198">
                  <c:v>6.4654077999998663</c:v>
                </c:pt>
                <c:pt idx="199">
                  <c:v>6.4952745999999024</c:v>
                </c:pt>
                <c:pt idx="200">
                  <c:v>6.5257799000000887</c:v>
                </c:pt>
                <c:pt idx="201">
                  <c:v>6.5567962999998599</c:v>
                </c:pt>
                <c:pt idx="202">
                  <c:v>6.5880433000002085</c:v>
                </c:pt>
                <c:pt idx="203">
                  <c:v>6.634315499999957</c:v>
                </c:pt>
                <c:pt idx="204">
                  <c:v>6.6657820000000356</c:v>
                </c:pt>
                <c:pt idx="205">
                  <c:v>6.6973688000002767</c:v>
                </c:pt>
                <c:pt idx="206">
                  <c:v>6.7285738000000492</c:v>
                </c:pt>
                <c:pt idx="207">
                  <c:v>6.7588796000000002</c:v>
                </c:pt>
                <c:pt idx="208">
                  <c:v>6.7743863999999121</c:v>
                </c:pt>
                <c:pt idx="209">
                  <c:v>6.8054159000002983</c:v>
                </c:pt>
                <c:pt idx="210">
                  <c:v>6.852382999999918</c:v>
                </c:pt>
                <c:pt idx="211">
                  <c:v>6.8832181000002493</c:v>
                </c:pt>
                <c:pt idx="212">
                  <c:v>6.9145607999998902</c:v>
                </c:pt>
                <c:pt idx="213">
                  <c:v>6.9463958000001185</c:v>
                </c:pt>
                <c:pt idx="214">
                  <c:v>6.9778353000001516</c:v>
                </c:pt>
                <c:pt idx="215">
                  <c:v>7.0094589999998789</c:v>
                </c:pt>
                <c:pt idx="216">
                  <c:v>7.0401019999999335</c:v>
                </c:pt>
                <c:pt idx="217">
                  <c:v>7.0700970000002599</c:v>
                </c:pt>
                <c:pt idx="218">
                  <c:v>7.1172633999999562</c:v>
                </c:pt>
                <c:pt idx="219">
                  <c:v>7.1488288000000466</c:v>
                </c:pt>
                <c:pt idx="220">
                  <c:v>7.180796200000259</c:v>
                </c:pt>
                <c:pt idx="221">
                  <c:v>7.2116564000002654</c:v>
                </c:pt>
                <c:pt idx="222">
                  <c:v>7.243373000000247</c:v>
                </c:pt>
                <c:pt idx="223">
                  <c:v>7.2593387000001712</c:v>
                </c:pt>
                <c:pt idx="224">
                  <c:v>7.3060015000000931</c:v>
                </c:pt>
                <c:pt idx="225">
                  <c:v>7.3374951000000692</c:v>
                </c:pt>
                <c:pt idx="226">
                  <c:v>7.3686163000002125</c:v>
                </c:pt>
                <c:pt idx="227">
                  <c:v>7.3998728999999912</c:v>
                </c:pt>
                <c:pt idx="228">
                  <c:v>7.4306377000002612</c:v>
                </c:pt>
                <c:pt idx="229">
                  <c:v>7.4616961000001538</c:v>
                </c:pt>
                <c:pt idx="230">
                  <c:v>7.4929646999999022</c:v>
                </c:pt>
                <c:pt idx="231">
                  <c:v>7.53860560000021</c:v>
                </c:pt>
                <c:pt idx="232">
                  <c:v>7.5697940000000017</c:v>
                </c:pt>
                <c:pt idx="233">
                  <c:v>7.6178029000002425</c:v>
                </c:pt>
                <c:pt idx="234">
                  <c:v>7.6336982000002536</c:v>
                </c:pt>
                <c:pt idx="235">
                  <c:v>7.6646684000002097</c:v>
                </c:pt>
                <c:pt idx="236">
                  <c:v>7.7115561999999045</c:v>
                </c:pt>
                <c:pt idx="237">
                  <c:v>7.7426945000001979</c:v>
                </c:pt>
                <c:pt idx="238">
                  <c:v>7.7577937999999449</c:v>
                </c:pt>
                <c:pt idx="239">
                  <c:v>7.8038802999999461</c:v>
                </c:pt>
                <c:pt idx="240">
                  <c:v>7.8197798000001058</c:v>
                </c:pt>
                <c:pt idx="241">
                  <c:v>7.8516487000001689</c:v>
                </c:pt>
                <c:pt idx="242">
                  <c:v>7.8820746000001236</c:v>
                </c:pt>
                <c:pt idx="243">
                  <c:v>7.9138158000000658</c:v>
                </c:pt>
                <c:pt idx="244">
                  <c:v>7.959758100000272</c:v>
                </c:pt>
                <c:pt idx="245">
                  <c:v>7.9909225000001243</c:v>
                </c:pt>
                <c:pt idx="246">
                  <c:v>8.0224241000000802</c:v>
                </c:pt>
                <c:pt idx="247">
                  <c:v>8.0539033000000018</c:v>
                </c:pt>
                <c:pt idx="248">
                  <c:v>8.0999503000002733</c:v>
                </c:pt>
                <c:pt idx="249">
                  <c:v>8.1317985999999109</c:v>
                </c:pt>
                <c:pt idx="250">
                  <c:v>8.1633409000000938</c:v>
                </c:pt>
                <c:pt idx="251">
                  <c:v>8.1940769000002547</c:v>
                </c:pt>
                <c:pt idx="252">
                  <c:v>8.2250383000000511</c:v>
                </c:pt>
                <c:pt idx="253">
                  <c:v>8.255810399999973</c:v>
                </c:pt>
                <c:pt idx="254">
                  <c:v>8.2873217000001205</c:v>
                </c:pt>
                <c:pt idx="255">
                  <c:v>8.3025827999999819</c:v>
                </c:pt>
                <c:pt idx="256">
                  <c:v>8.3494642999999087</c:v>
                </c:pt>
                <c:pt idx="257">
                  <c:v>8.3801296999999977</c:v>
                </c:pt>
                <c:pt idx="258">
                  <c:v>8.4101473999999143</c:v>
                </c:pt>
                <c:pt idx="259">
                  <c:v>8.4572892999999567</c:v>
                </c:pt>
                <c:pt idx="260">
                  <c:v>8.4881779000002098</c:v>
                </c:pt>
                <c:pt idx="261">
                  <c:v>8.5038193999998839</c:v>
                </c:pt>
                <c:pt idx="262">
                  <c:v>8.550006200000098</c:v>
                </c:pt>
                <c:pt idx="263">
                  <c:v>8.5813428999999815</c:v>
                </c:pt>
                <c:pt idx="264">
                  <c:v>8.6115187999998852</c:v>
                </c:pt>
                <c:pt idx="265">
                  <c:v>8.6424775000000409</c:v>
                </c:pt>
                <c:pt idx="266">
                  <c:v>8.6739455000001726</c:v>
                </c:pt>
                <c:pt idx="267">
                  <c:v>8.7047803000000386</c:v>
                </c:pt>
                <c:pt idx="268">
                  <c:v>8.751057800000126</c:v>
                </c:pt>
                <c:pt idx="269">
                  <c:v>8.7818034000001717</c:v>
                </c:pt>
                <c:pt idx="270">
                  <c:v>8.8132531999999628</c:v>
                </c:pt>
                <c:pt idx="271">
                  <c:v>8.8443499999998494</c:v>
                </c:pt>
                <c:pt idx="272">
                  <c:v>8.875825900000109</c:v>
                </c:pt>
                <c:pt idx="273">
                  <c:v>8.9069101000000046</c:v>
                </c:pt>
                <c:pt idx="274">
                  <c:v>8.937637999999879</c:v>
                </c:pt>
                <c:pt idx="275">
                  <c:v>8.9692121000002771</c:v>
                </c:pt>
                <c:pt idx="276">
                  <c:v>9.0008109000000331</c:v>
                </c:pt>
                <c:pt idx="277">
                  <c:v>9.0320206000001235</c:v>
                </c:pt>
                <c:pt idx="278">
                  <c:v>9.078605300000163</c:v>
                </c:pt>
                <c:pt idx="279">
                  <c:v>9.0946041000001969</c:v>
                </c:pt>
                <c:pt idx="280">
                  <c:v>9.1403860999998869</c:v>
                </c:pt>
                <c:pt idx="281">
                  <c:v>9.170977799999946</c:v>
                </c:pt>
                <c:pt idx="282">
                  <c:v>9.202446300000247</c:v>
                </c:pt>
                <c:pt idx="283">
                  <c:v>9.2346290999998928</c:v>
                </c:pt>
                <c:pt idx="284">
                  <c:v>9.2654879000001529</c:v>
                </c:pt>
                <c:pt idx="285">
                  <c:v>9.2960963999998967</c:v>
                </c:pt>
                <c:pt idx="286">
                  <c:v>9.3433766000002834</c:v>
                </c:pt>
                <c:pt idx="287">
                  <c:v>9.3739447000002656</c:v>
                </c:pt>
                <c:pt idx="288">
                  <c:v>9.3898119999998926</c:v>
                </c:pt>
                <c:pt idx="289">
                  <c:v>9.4216387000001305</c:v>
                </c:pt>
                <c:pt idx="290">
                  <c:v>9.4522768000001633</c:v>
                </c:pt>
                <c:pt idx="291">
                  <c:v>9.4837265000001025</c:v>
                </c:pt>
                <c:pt idx="292">
                  <c:v>9.5158325000002151</c:v>
                </c:pt>
                <c:pt idx="293">
                  <c:v>9.5619959999999082</c:v>
                </c:pt>
                <c:pt idx="294">
                  <c:v>9.5926703999998608</c:v>
                </c:pt>
                <c:pt idx="295">
                  <c:v>9.6237538999998833</c:v>
                </c:pt>
                <c:pt idx="296">
                  <c:v>9.6539539000000332</c:v>
                </c:pt>
                <c:pt idx="297">
                  <c:v>9.6849723000000267</c:v>
                </c:pt>
                <c:pt idx="298">
                  <c:v>9.7161635000002207</c:v>
                </c:pt>
                <c:pt idx="299">
                  <c:v>9.7476759000001039</c:v>
                </c:pt>
                <c:pt idx="300">
                  <c:v>9.7950552000002062</c:v>
                </c:pt>
                <c:pt idx="301">
                  <c:v>9.8258361000002878</c:v>
                </c:pt>
                <c:pt idx="302">
                  <c:v>9.8569184000002679</c:v>
                </c:pt>
                <c:pt idx="303">
                  <c:v>9.8870974999999817</c:v>
                </c:pt>
                <c:pt idx="304">
                  <c:v>9.9178015000002233</c:v>
                </c:pt>
                <c:pt idx="305">
                  <c:v>9.9493808000001991</c:v>
                </c:pt>
                <c:pt idx="306">
                  <c:v>9.9968111000002864</c:v>
                </c:pt>
                <c:pt idx="307">
                  <c:v>10.012259600000107</c:v>
                </c:pt>
                <c:pt idx="308">
                  <c:v>10.04360540000016</c:v>
                </c:pt>
                <c:pt idx="309">
                  <c:v>10.075417699999889</c:v>
                </c:pt>
                <c:pt idx="310">
                  <c:v>10.106753600000047</c:v>
                </c:pt>
                <c:pt idx="311">
                  <c:v>10.13776850000022</c:v>
                </c:pt>
                <c:pt idx="312">
                  <c:v>10.182581999999911</c:v>
                </c:pt>
                <c:pt idx="313">
                  <c:v>10.213097800000014</c:v>
                </c:pt>
                <c:pt idx="314">
                  <c:v>10.244327299999895</c:v>
                </c:pt>
                <c:pt idx="315">
                  <c:v>10.275684600000204</c:v>
                </c:pt>
                <c:pt idx="316">
                  <c:v>10.306722100000115</c:v>
                </c:pt>
                <c:pt idx="317">
                  <c:v>10.338809899999887</c:v>
                </c:pt>
                <c:pt idx="318">
                  <c:v>10.369842500000232</c:v>
                </c:pt>
                <c:pt idx="319">
                  <c:v>10.417022600000109</c:v>
                </c:pt>
                <c:pt idx="320">
                  <c:v>10.448597600000085</c:v>
                </c:pt>
                <c:pt idx="321">
                  <c:v>10.464617999999973</c:v>
                </c:pt>
                <c:pt idx="322">
                  <c:v>10.496200300000055</c:v>
                </c:pt>
                <c:pt idx="323">
                  <c:v>10.542730099999972</c:v>
                </c:pt>
                <c:pt idx="324">
                  <c:v>10.573091000000204</c:v>
                </c:pt>
                <c:pt idx="325">
                  <c:v>10.604180100000121</c:v>
                </c:pt>
                <c:pt idx="326">
                  <c:v>10.634820000000218</c:v>
                </c:pt>
                <c:pt idx="327">
                  <c:v>10.665831799999978</c:v>
                </c:pt>
                <c:pt idx="328">
                  <c:v>10.697461900000235</c:v>
                </c:pt>
                <c:pt idx="329">
                  <c:v>10.72919869999987</c:v>
                </c:pt>
                <c:pt idx="330">
                  <c:v>10.760271200000261</c:v>
                </c:pt>
                <c:pt idx="331">
                  <c:v>10.791910299999927</c:v>
                </c:pt>
                <c:pt idx="332">
                  <c:v>10.837849300000016</c:v>
                </c:pt>
                <c:pt idx="333">
                  <c:v>10.868746900000133</c:v>
                </c:pt>
              </c:numCache>
            </c:numRef>
          </c:xVal>
          <c:yVal>
            <c:numRef>
              <c:f>Karakteristik!$C$3:$C$336</c:f>
              <c:numCache>
                <c:formatCode>General</c:formatCode>
                <c:ptCount val="334"/>
                <c:pt idx="0">
                  <c:v>0</c:v>
                </c:pt>
                <c:pt idx="1">
                  <c:v>0.50594999999999857</c:v>
                </c:pt>
                <c:pt idx="2">
                  <c:v>1.0119000000000007</c:v>
                </c:pt>
                <c:pt idx="3">
                  <c:v>1.5178500000000987</c:v>
                </c:pt>
                <c:pt idx="4">
                  <c:v>2.0115000000001011</c:v>
                </c:pt>
                <c:pt idx="5">
                  <c:v>2.5174500000000002</c:v>
                </c:pt>
                <c:pt idx="6">
                  <c:v>3.0234000000001018</c:v>
                </c:pt>
                <c:pt idx="7">
                  <c:v>3.5355000000000985</c:v>
                </c:pt>
                <c:pt idx="8">
                  <c:v>4.0599000000000984</c:v>
                </c:pt>
                <c:pt idx="9">
                  <c:v>4.5966000000001017</c:v>
                </c:pt>
                <c:pt idx="10">
                  <c:v>5.1333000000001014</c:v>
                </c:pt>
                <c:pt idx="11">
                  <c:v>5.6761500000000993</c:v>
                </c:pt>
                <c:pt idx="12">
                  <c:v>6.2190000000000012</c:v>
                </c:pt>
                <c:pt idx="13">
                  <c:v>6.7618500000000985</c:v>
                </c:pt>
                <c:pt idx="14">
                  <c:v>7.2985500000001018</c:v>
                </c:pt>
                <c:pt idx="15">
                  <c:v>7.8229500000001018</c:v>
                </c:pt>
                <c:pt idx="16">
                  <c:v>8.3201500000001012</c:v>
                </c:pt>
                <c:pt idx="17">
                  <c:v>8.7989000000000992</c:v>
                </c:pt>
                <c:pt idx="18">
                  <c:v>9.2715000000000991</c:v>
                </c:pt>
                <c:pt idx="19">
                  <c:v>9.744100000000099</c:v>
                </c:pt>
                <c:pt idx="20">
                  <c:v>10.210550000000101</c:v>
                </c:pt>
                <c:pt idx="21">
                  <c:v>10.695450000000097</c:v>
                </c:pt>
                <c:pt idx="22">
                  <c:v>11.168050000000097</c:v>
                </c:pt>
                <c:pt idx="23">
                  <c:v>11.628350000000101</c:v>
                </c:pt>
                <c:pt idx="24">
                  <c:v>12.088650000000097</c:v>
                </c:pt>
                <c:pt idx="25">
                  <c:v>12.536650000000098</c:v>
                </c:pt>
                <c:pt idx="26">
                  <c:v>12.984650000000098</c:v>
                </c:pt>
                <c:pt idx="27">
                  <c:v>13.420350000000003</c:v>
                </c:pt>
                <c:pt idx="28">
                  <c:v>13.889400000000098</c:v>
                </c:pt>
                <c:pt idx="29">
                  <c:v>14.346150000000097</c:v>
                </c:pt>
                <c:pt idx="30">
                  <c:v>14.790600000000001</c:v>
                </c:pt>
                <c:pt idx="31">
                  <c:v>15.222750000000001</c:v>
                </c:pt>
                <c:pt idx="32">
                  <c:v>15.648750000000103</c:v>
                </c:pt>
                <c:pt idx="33">
                  <c:v>16.074750000000098</c:v>
                </c:pt>
                <c:pt idx="34">
                  <c:v>16.841600000000003</c:v>
                </c:pt>
                <c:pt idx="35">
                  <c:v>17.602300000000003</c:v>
                </c:pt>
                <c:pt idx="36">
                  <c:v>18.363000000000003</c:v>
                </c:pt>
                <c:pt idx="37">
                  <c:v>19.129850000000101</c:v>
                </c:pt>
                <c:pt idx="38">
                  <c:v>19.896699999999999</c:v>
                </c:pt>
                <c:pt idx="39">
                  <c:v>20.877850000000098</c:v>
                </c:pt>
                <c:pt idx="40">
                  <c:v>21.8528500000001</c:v>
                </c:pt>
                <c:pt idx="41">
                  <c:v>22.287600000000101</c:v>
                </c:pt>
                <c:pt idx="42">
                  <c:v>22.7285000000001</c:v>
                </c:pt>
                <c:pt idx="43">
                  <c:v>22.653750000000098</c:v>
                </c:pt>
                <c:pt idx="44">
                  <c:v>23.094650000000097</c:v>
                </c:pt>
                <c:pt idx="45">
                  <c:v>23.529400000000098</c:v>
                </c:pt>
                <c:pt idx="46">
                  <c:v>23.970300000000098</c:v>
                </c:pt>
                <c:pt idx="47">
                  <c:v>24.411200000000097</c:v>
                </c:pt>
                <c:pt idx="48">
                  <c:v>24.806450000000101</c:v>
                </c:pt>
                <c:pt idx="49">
                  <c:v>26.193500000000103</c:v>
                </c:pt>
                <c:pt idx="50">
                  <c:v>27.104400000000101</c:v>
                </c:pt>
                <c:pt idx="51">
                  <c:v>28.054800000000103</c:v>
                </c:pt>
                <c:pt idx="52">
                  <c:v>29.005200000000098</c:v>
                </c:pt>
                <c:pt idx="53">
                  <c:v>29.949450000000102</c:v>
                </c:pt>
                <c:pt idx="54">
                  <c:v>30.559000000000001</c:v>
                </c:pt>
                <c:pt idx="55">
                  <c:v>31.180850000000003</c:v>
                </c:pt>
                <c:pt idx="56">
                  <c:v>31.808850000000103</c:v>
                </c:pt>
                <c:pt idx="57">
                  <c:v>32.436850000000007</c:v>
                </c:pt>
                <c:pt idx="58">
                  <c:v>33.077150000000103</c:v>
                </c:pt>
                <c:pt idx="59">
                  <c:v>33.503150000000105</c:v>
                </c:pt>
                <c:pt idx="60">
                  <c:v>33.941450000000003</c:v>
                </c:pt>
                <c:pt idx="61">
                  <c:v>34.385900000000007</c:v>
                </c:pt>
                <c:pt idx="62">
                  <c:v>34.836500000000001</c:v>
                </c:pt>
                <c:pt idx="63">
                  <c:v>35.836100000000002</c:v>
                </c:pt>
                <c:pt idx="64">
                  <c:v>36.3262</c:v>
                </c:pt>
                <c:pt idx="65">
                  <c:v>37.319649999999996</c:v>
                </c:pt>
                <c:pt idx="66">
                  <c:v>38.313100000000105</c:v>
                </c:pt>
                <c:pt idx="67">
                  <c:v>39.318850000000097</c:v>
                </c:pt>
                <c:pt idx="68">
                  <c:v>40.330750000000094</c:v>
                </c:pt>
                <c:pt idx="69">
                  <c:v>40.363150000000104</c:v>
                </c:pt>
                <c:pt idx="70">
                  <c:v>41.359200000000101</c:v>
                </c:pt>
                <c:pt idx="71">
                  <c:v>42.328050000000005</c:v>
                </c:pt>
                <c:pt idx="72">
                  <c:v>43.303050000000098</c:v>
                </c:pt>
                <c:pt idx="73">
                  <c:v>44.284200000000098</c:v>
                </c:pt>
                <c:pt idx="74">
                  <c:v>45.265349999999998</c:v>
                </c:pt>
                <c:pt idx="75">
                  <c:v>46.246499999999997</c:v>
                </c:pt>
                <c:pt idx="76">
                  <c:v>47.233800000000002</c:v>
                </c:pt>
                <c:pt idx="77">
                  <c:v>48.227249999999998</c:v>
                </c:pt>
                <c:pt idx="78">
                  <c:v>49.208399999999997</c:v>
                </c:pt>
                <c:pt idx="79">
                  <c:v>50.195700000000002</c:v>
                </c:pt>
                <c:pt idx="80">
                  <c:v>51.183000000000007</c:v>
                </c:pt>
                <c:pt idx="81">
                  <c:v>52.170299999999997</c:v>
                </c:pt>
                <c:pt idx="82">
                  <c:v>53.157600000000002</c:v>
                </c:pt>
                <c:pt idx="83">
                  <c:v>54.580600000000004</c:v>
                </c:pt>
                <c:pt idx="84">
                  <c:v>56.003600000000006</c:v>
                </c:pt>
                <c:pt idx="85">
                  <c:v>56.929400000000001</c:v>
                </c:pt>
                <c:pt idx="86">
                  <c:v>57.861350000000002</c:v>
                </c:pt>
                <c:pt idx="87">
                  <c:v>58.793300000000002</c:v>
                </c:pt>
                <c:pt idx="88">
                  <c:v>59.725250000000003</c:v>
                </c:pt>
                <c:pt idx="89">
                  <c:v>60.803849999999997</c:v>
                </c:pt>
                <c:pt idx="90">
                  <c:v>62.073149999999998</c:v>
                </c:pt>
                <c:pt idx="91">
                  <c:v>62.980500000000006</c:v>
                </c:pt>
                <c:pt idx="92">
                  <c:v>63.88785</c:v>
                </c:pt>
                <c:pt idx="93">
                  <c:v>64.801349999999999</c:v>
                </c:pt>
                <c:pt idx="94">
                  <c:v>65.714849999999998</c:v>
                </c:pt>
                <c:pt idx="95">
                  <c:v>66.622200000000007</c:v>
                </c:pt>
                <c:pt idx="96">
                  <c:v>67.523400000000009</c:v>
                </c:pt>
                <c:pt idx="97">
                  <c:v>68.424600000000098</c:v>
                </c:pt>
                <c:pt idx="98">
                  <c:v>69.331950000000106</c:v>
                </c:pt>
                <c:pt idx="99">
                  <c:v>70.233150000000109</c:v>
                </c:pt>
                <c:pt idx="100">
                  <c:v>71.144050000000107</c:v>
                </c:pt>
                <c:pt idx="101">
                  <c:v>72.054950000000105</c:v>
                </c:pt>
                <c:pt idx="102">
                  <c:v>72.968450000000104</c:v>
                </c:pt>
                <c:pt idx="103">
                  <c:v>73.419050000000098</c:v>
                </c:pt>
                <c:pt idx="104">
                  <c:v>74.307950000000105</c:v>
                </c:pt>
                <c:pt idx="105">
                  <c:v>75.651950000000099</c:v>
                </c:pt>
                <c:pt idx="106">
                  <c:v>76.540850000000106</c:v>
                </c:pt>
                <c:pt idx="107">
                  <c:v>77.429750000000098</c:v>
                </c:pt>
                <c:pt idx="108">
                  <c:v>78.32480000000011</c:v>
                </c:pt>
                <c:pt idx="109">
                  <c:v>79.533500000000103</c:v>
                </c:pt>
                <c:pt idx="110">
                  <c:v>80.076300000000103</c:v>
                </c:pt>
                <c:pt idx="111">
                  <c:v>80.981049999999101</c:v>
                </c:pt>
                <c:pt idx="112">
                  <c:v>81.898100000000099</c:v>
                </c:pt>
                <c:pt idx="113">
                  <c:v>82.815150000000102</c:v>
                </c:pt>
                <c:pt idx="114">
                  <c:v>83.732199999999111</c:v>
                </c:pt>
                <c:pt idx="115">
                  <c:v>84.6554000000001</c:v>
                </c:pt>
                <c:pt idx="116">
                  <c:v>85.584750000000099</c:v>
                </c:pt>
                <c:pt idx="117">
                  <c:v>86.520250000000104</c:v>
                </c:pt>
                <c:pt idx="118">
                  <c:v>87.455750000000108</c:v>
                </c:pt>
                <c:pt idx="119">
                  <c:v>88.397400000000104</c:v>
                </c:pt>
                <c:pt idx="120">
                  <c:v>89.335499999999101</c:v>
                </c:pt>
                <c:pt idx="121">
                  <c:v>90.273599999999107</c:v>
                </c:pt>
                <c:pt idx="122">
                  <c:v>91.6729500000001</c:v>
                </c:pt>
                <c:pt idx="123">
                  <c:v>93.553649999999109</c:v>
                </c:pt>
                <c:pt idx="124">
                  <c:v>94.5409499999991</c:v>
                </c:pt>
                <c:pt idx="125">
                  <c:v>95.099400000000102</c:v>
                </c:pt>
                <c:pt idx="126">
                  <c:v>96.099000000000103</c:v>
                </c:pt>
                <c:pt idx="127">
                  <c:v>97.565050000000099</c:v>
                </c:pt>
                <c:pt idx="128">
                  <c:v>99.024949999999109</c:v>
                </c:pt>
                <c:pt idx="129">
                  <c:v>100.0368500000001</c:v>
                </c:pt>
                <c:pt idx="130">
                  <c:v>101.0610499999991</c:v>
                </c:pt>
                <c:pt idx="131">
                  <c:v>102.09140000000011</c:v>
                </c:pt>
                <c:pt idx="132">
                  <c:v>103.1156000000001</c:v>
                </c:pt>
                <c:pt idx="133">
                  <c:v>104.1459500000001</c:v>
                </c:pt>
                <c:pt idx="134">
                  <c:v>105.64629999999912</c:v>
                </c:pt>
                <c:pt idx="135">
                  <c:v>107.1527999999991</c:v>
                </c:pt>
                <c:pt idx="136">
                  <c:v>109.09759999999909</c:v>
                </c:pt>
                <c:pt idx="137">
                  <c:v>110.59960000000009</c:v>
                </c:pt>
                <c:pt idx="138">
                  <c:v>112.10159999999911</c:v>
                </c:pt>
                <c:pt idx="139">
                  <c:v>113.76255000000009</c:v>
                </c:pt>
                <c:pt idx="140">
                  <c:v>115.42965000000009</c:v>
                </c:pt>
                <c:pt idx="141">
                  <c:v>117.40069999999909</c:v>
                </c:pt>
                <c:pt idx="142">
                  <c:v>118.92019999999911</c:v>
                </c:pt>
                <c:pt idx="143">
                  <c:v>119.9706499999991</c:v>
                </c:pt>
                <c:pt idx="144">
                  <c:v>121.48234999999912</c:v>
                </c:pt>
                <c:pt idx="145">
                  <c:v>122.9862500000001</c:v>
                </c:pt>
                <c:pt idx="146">
                  <c:v>124.50409999999911</c:v>
                </c:pt>
                <c:pt idx="147">
                  <c:v>125.5616500000001</c:v>
                </c:pt>
                <c:pt idx="148">
                  <c:v>126.6315000000001</c:v>
                </c:pt>
                <c:pt idx="149">
                  <c:v>127.69520000000011</c:v>
                </c:pt>
                <c:pt idx="150">
                  <c:v>128.7589000000001</c:v>
                </c:pt>
                <c:pt idx="151">
                  <c:v>129.82260000000011</c:v>
                </c:pt>
                <c:pt idx="152">
                  <c:v>131.20254999999909</c:v>
                </c:pt>
                <c:pt idx="153">
                  <c:v>132.74760000000009</c:v>
                </c:pt>
                <c:pt idx="154">
                  <c:v>133.82879999999909</c:v>
                </c:pt>
                <c:pt idx="155">
                  <c:v>134.9161500000001</c:v>
                </c:pt>
                <c:pt idx="156">
                  <c:v>135.56520000000009</c:v>
                </c:pt>
                <c:pt idx="157">
                  <c:v>136.81600000000012</c:v>
                </c:pt>
                <c:pt idx="158">
                  <c:v>138.07295000000011</c:v>
                </c:pt>
                <c:pt idx="159">
                  <c:v>139.46875000000011</c:v>
                </c:pt>
                <c:pt idx="160">
                  <c:v>140.8584000000001</c:v>
                </c:pt>
                <c:pt idx="161">
                  <c:v>141.9502500000001</c:v>
                </c:pt>
                <c:pt idx="162">
                  <c:v>143.02980000000011</c:v>
                </c:pt>
                <c:pt idx="163">
                  <c:v>144.10935000000009</c:v>
                </c:pt>
                <c:pt idx="164">
                  <c:v>145.18275000000011</c:v>
                </c:pt>
                <c:pt idx="165">
                  <c:v>146.24999999999909</c:v>
                </c:pt>
                <c:pt idx="166">
                  <c:v>147.31724999999909</c:v>
                </c:pt>
                <c:pt idx="167">
                  <c:v>148.38449999999909</c:v>
                </c:pt>
                <c:pt idx="168">
                  <c:v>149.73109999999912</c:v>
                </c:pt>
                <c:pt idx="169">
                  <c:v>151.07769999999911</c:v>
                </c:pt>
                <c:pt idx="170">
                  <c:v>152.5463500000001</c:v>
                </c:pt>
                <c:pt idx="171">
                  <c:v>154.02115000000009</c:v>
                </c:pt>
                <c:pt idx="172">
                  <c:v>155.1858500000001</c:v>
                </c:pt>
                <c:pt idx="173">
                  <c:v>156.19160000000011</c:v>
                </c:pt>
                <c:pt idx="174">
                  <c:v>157.3132500000001</c:v>
                </c:pt>
                <c:pt idx="175">
                  <c:v>158.71425000000011</c:v>
                </c:pt>
                <c:pt idx="176">
                  <c:v>160.12140000000011</c:v>
                </c:pt>
                <c:pt idx="177">
                  <c:v>161.3757500000001</c:v>
                </c:pt>
                <c:pt idx="178">
                  <c:v>162.6362500000001</c:v>
                </c:pt>
                <c:pt idx="179">
                  <c:v>163.5928000000001</c:v>
                </c:pt>
                <c:pt idx="180">
                  <c:v>164.5616500000001</c:v>
                </c:pt>
                <c:pt idx="181">
                  <c:v>165.53665000000009</c:v>
                </c:pt>
                <c:pt idx="182">
                  <c:v>166.51780000000011</c:v>
                </c:pt>
                <c:pt idx="183">
                  <c:v>167.50510000000011</c:v>
                </c:pt>
                <c:pt idx="184">
                  <c:v>168.5047000000001</c:v>
                </c:pt>
                <c:pt idx="185">
                  <c:v>169.78365000000011</c:v>
                </c:pt>
                <c:pt idx="186">
                  <c:v>171.06875000000011</c:v>
                </c:pt>
                <c:pt idx="187">
                  <c:v>172.3600000000001</c:v>
                </c:pt>
                <c:pt idx="188">
                  <c:v>173.4755000000001</c:v>
                </c:pt>
                <c:pt idx="189">
                  <c:v>174.59100000000009</c:v>
                </c:pt>
                <c:pt idx="190">
                  <c:v>175.58445000000012</c:v>
                </c:pt>
                <c:pt idx="191">
                  <c:v>176.6938000000001</c:v>
                </c:pt>
                <c:pt idx="192">
                  <c:v>177.81545000000011</c:v>
                </c:pt>
                <c:pt idx="193">
                  <c:v>178.92480000000009</c:v>
                </c:pt>
                <c:pt idx="194">
                  <c:v>180.2222000000001</c:v>
                </c:pt>
                <c:pt idx="195">
                  <c:v>181.24025000000012</c:v>
                </c:pt>
                <c:pt idx="196">
                  <c:v>182.25830000000011</c:v>
                </c:pt>
                <c:pt idx="197">
                  <c:v>183.28250000000011</c:v>
                </c:pt>
                <c:pt idx="198">
                  <c:v>184.30670000000009</c:v>
                </c:pt>
                <c:pt idx="199">
                  <c:v>185.34320000000011</c:v>
                </c:pt>
                <c:pt idx="200">
                  <c:v>186.3796999999991</c:v>
                </c:pt>
                <c:pt idx="201">
                  <c:v>187.42235000000011</c:v>
                </c:pt>
                <c:pt idx="202">
                  <c:v>188.47115000000011</c:v>
                </c:pt>
                <c:pt idx="203">
                  <c:v>189.51995000000011</c:v>
                </c:pt>
                <c:pt idx="204">
                  <c:v>190.8665500000001</c:v>
                </c:pt>
                <c:pt idx="205">
                  <c:v>191.94609999999909</c:v>
                </c:pt>
                <c:pt idx="206">
                  <c:v>193.1477000000001</c:v>
                </c:pt>
                <c:pt idx="207">
                  <c:v>194.3554500000001</c:v>
                </c:pt>
                <c:pt idx="208">
                  <c:v>195.58165000000011</c:v>
                </c:pt>
                <c:pt idx="209">
                  <c:v>196.81400000000011</c:v>
                </c:pt>
                <c:pt idx="210">
                  <c:v>198.3256999999991</c:v>
                </c:pt>
                <c:pt idx="211">
                  <c:v>199.72149999999911</c:v>
                </c:pt>
                <c:pt idx="212">
                  <c:v>201.09885000000011</c:v>
                </c:pt>
                <c:pt idx="213">
                  <c:v>202.4885000000001</c:v>
                </c:pt>
                <c:pt idx="214">
                  <c:v>203.5742000000001</c:v>
                </c:pt>
                <c:pt idx="215">
                  <c:v>204.65990000000011</c:v>
                </c:pt>
                <c:pt idx="216">
                  <c:v>205.74560000000011</c:v>
                </c:pt>
                <c:pt idx="217">
                  <c:v>206.81899999999911</c:v>
                </c:pt>
                <c:pt idx="218">
                  <c:v>207.8923999999991</c:v>
                </c:pt>
                <c:pt idx="219">
                  <c:v>209.23900000000009</c:v>
                </c:pt>
                <c:pt idx="220">
                  <c:v>210.5733000000001</c:v>
                </c:pt>
                <c:pt idx="221">
                  <c:v>211.9014500000001</c:v>
                </c:pt>
                <c:pt idx="222">
                  <c:v>213.33320000000009</c:v>
                </c:pt>
                <c:pt idx="223">
                  <c:v>214.76494999999912</c:v>
                </c:pt>
                <c:pt idx="224">
                  <c:v>216.0271000000001</c:v>
                </c:pt>
                <c:pt idx="225">
                  <c:v>217.27695000000011</c:v>
                </c:pt>
                <c:pt idx="226">
                  <c:v>218.69024999999911</c:v>
                </c:pt>
                <c:pt idx="227">
                  <c:v>220.09125000000012</c:v>
                </c:pt>
                <c:pt idx="228">
                  <c:v>221.35789999999909</c:v>
                </c:pt>
                <c:pt idx="229">
                  <c:v>222.61224999999911</c:v>
                </c:pt>
                <c:pt idx="230">
                  <c:v>223.58109999999911</c:v>
                </c:pt>
                <c:pt idx="231">
                  <c:v>224.5376500000001</c:v>
                </c:pt>
                <c:pt idx="232">
                  <c:v>225.49420000000009</c:v>
                </c:pt>
                <c:pt idx="233">
                  <c:v>226.43844999999911</c:v>
                </c:pt>
                <c:pt idx="234">
                  <c:v>227.6681999999991</c:v>
                </c:pt>
                <c:pt idx="235">
                  <c:v>228.89179999999911</c:v>
                </c:pt>
                <c:pt idx="236">
                  <c:v>230.1031000000001</c:v>
                </c:pt>
                <c:pt idx="237">
                  <c:v>231.44259999999912</c:v>
                </c:pt>
                <c:pt idx="238">
                  <c:v>232.77594999999911</c:v>
                </c:pt>
                <c:pt idx="239">
                  <c:v>233.82380000000009</c:v>
                </c:pt>
                <c:pt idx="240">
                  <c:v>234.99370000000013</c:v>
                </c:pt>
                <c:pt idx="241">
                  <c:v>236.15745000000013</c:v>
                </c:pt>
                <c:pt idx="242">
                  <c:v>237.49080000000012</c:v>
                </c:pt>
                <c:pt idx="243">
                  <c:v>238.81800000000013</c:v>
                </c:pt>
                <c:pt idx="244">
                  <c:v>240.01700000000008</c:v>
                </c:pt>
                <c:pt idx="245">
                  <c:v>241.21600000000009</c:v>
                </c:pt>
                <c:pt idx="246">
                  <c:v>242.12950000000009</c:v>
                </c:pt>
                <c:pt idx="247">
                  <c:v>243.04300000000009</c:v>
                </c:pt>
                <c:pt idx="248">
                  <c:v>243.96880000000013</c:v>
                </c:pt>
                <c:pt idx="249">
                  <c:v>244.9007500000001</c:v>
                </c:pt>
                <c:pt idx="250">
                  <c:v>246.13050000000013</c:v>
                </c:pt>
                <c:pt idx="251">
                  <c:v>247.36640000000008</c:v>
                </c:pt>
                <c:pt idx="252">
                  <c:v>248.73050000000009</c:v>
                </c:pt>
                <c:pt idx="253">
                  <c:v>250.10075000000009</c:v>
                </c:pt>
                <c:pt idx="254">
                  <c:v>251.59920000000008</c:v>
                </c:pt>
                <c:pt idx="255">
                  <c:v>252.69010000000011</c:v>
                </c:pt>
                <c:pt idx="256">
                  <c:v>253.79330000000013</c:v>
                </c:pt>
                <c:pt idx="257">
                  <c:v>255.18555000000012</c:v>
                </c:pt>
                <c:pt idx="258">
                  <c:v>256.58395000000007</c:v>
                </c:pt>
                <c:pt idx="259">
                  <c:v>257.98849999999908</c:v>
                </c:pt>
                <c:pt idx="260">
                  <c:v>259.2771499999991</c:v>
                </c:pt>
                <c:pt idx="261">
                  <c:v>260.58424999999909</c:v>
                </c:pt>
                <c:pt idx="262">
                  <c:v>261.61814999999905</c:v>
                </c:pt>
                <c:pt idx="263">
                  <c:v>262.65819999999906</c:v>
                </c:pt>
                <c:pt idx="264">
                  <c:v>263.96175000000005</c:v>
                </c:pt>
                <c:pt idx="265">
                  <c:v>265.28375000000005</c:v>
                </c:pt>
                <c:pt idx="266">
                  <c:v>266.70935000000009</c:v>
                </c:pt>
                <c:pt idx="267">
                  <c:v>268.1472500000001</c:v>
                </c:pt>
                <c:pt idx="268">
                  <c:v>269.58515000000006</c:v>
                </c:pt>
                <c:pt idx="269">
                  <c:v>271.0415000000001</c:v>
                </c:pt>
                <c:pt idx="270">
                  <c:v>272.21235000000007</c:v>
                </c:pt>
                <c:pt idx="271">
                  <c:v>273.79430000000008</c:v>
                </c:pt>
                <c:pt idx="272">
                  <c:v>275.26035000000007</c:v>
                </c:pt>
                <c:pt idx="273">
                  <c:v>276.73255000000006</c:v>
                </c:pt>
                <c:pt idx="274">
                  <c:v>277.79720000000009</c:v>
                </c:pt>
                <c:pt idx="275">
                  <c:v>279.28170000000006</c:v>
                </c:pt>
                <c:pt idx="276">
                  <c:v>280.76619999999906</c:v>
                </c:pt>
                <c:pt idx="277">
                  <c:v>281.81759999999906</c:v>
                </c:pt>
                <c:pt idx="278">
                  <c:v>282.86284999999907</c:v>
                </c:pt>
                <c:pt idx="279">
                  <c:v>283.91424999999907</c:v>
                </c:pt>
                <c:pt idx="280">
                  <c:v>285.23885000000007</c:v>
                </c:pt>
                <c:pt idx="281">
                  <c:v>286.54500000000007</c:v>
                </c:pt>
                <c:pt idx="282">
                  <c:v>287.84500000000008</c:v>
                </c:pt>
                <c:pt idx="283">
                  <c:v>289.1450000000001</c:v>
                </c:pt>
                <c:pt idx="284">
                  <c:v>290.27280000000007</c:v>
                </c:pt>
                <c:pt idx="285">
                  <c:v>291.82495000000006</c:v>
                </c:pt>
                <c:pt idx="286">
                  <c:v>293.27350000000007</c:v>
                </c:pt>
                <c:pt idx="287">
                  <c:v>294.26695000000007</c:v>
                </c:pt>
                <c:pt idx="288">
                  <c:v>295.26039999999909</c:v>
                </c:pt>
                <c:pt idx="289">
                  <c:v>296.24155000000007</c:v>
                </c:pt>
                <c:pt idx="290">
                  <c:v>297.21654999999907</c:v>
                </c:pt>
                <c:pt idx="291">
                  <c:v>297.78659999999905</c:v>
                </c:pt>
                <c:pt idx="292">
                  <c:v>298.75544999999909</c:v>
                </c:pt>
                <c:pt idx="293">
                  <c:v>299.72429999999906</c:v>
                </c:pt>
                <c:pt idx="294">
                  <c:v>300.69930000000005</c:v>
                </c:pt>
                <c:pt idx="295">
                  <c:v>301.66200000000009</c:v>
                </c:pt>
                <c:pt idx="296">
                  <c:v>303.05165000000005</c:v>
                </c:pt>
                <c:pt idx="297">
                  <c:v>304.03020000000009</c:v>
                </c:pt>
                <c:pt idx="298">
                  <c:v>305.00520000000006</c:v>
                </c:pt>
                <c:pt idx="299">
                  <c:v>305.97405000000009</c:v>
                </c:pt>
                <c:pt idx="300">
                  <c:v>306.94905000000006</c:v>
                </c:pt>
                <c:pt idx="301">
                  <c:v>307.93020000000007</c:v>
                </c:pt>
                <c:pt idx="302">
                  <c:v>308.91135000000008</c:v>
                </c:pt>
                <c:pt idx="303">
                  <c:v>309.89864999999907</c:v>
                </c:pt>
                <c:pt idx="304">
                  <c:v>310.78235000000006</c:v>
                </c:pt>
                <c:pt idx="305">
                  <c:v>311.33915000000007</c:v>
                </c:pt>
                <c:pt idx="306">
                  <c:v>311.88979999999907</c:v>
                </c:pt>
                <c:pt idx="307">
                  <c:v>312.98685000000006</c:v>
                </c:pt>
                <c:pt idx="308">
                  <c:v>313.98030000000006</c:v>
                </c:pt>
                <c:pt idx="309">
                  <c:v>314.96760000000006</c:v>
                </c:pt>
                <c:pt idx="310">
                  <c:v>315.94875000000008</c:v>
                </c:pt>
                <c:pt idx="311">
                  <c:v>316.92374999999907</c:v>
                </c:pt>
                <c:pt idx="312">
                  <c:v>317.49380000000008</c:v>
                </c:pt>
                <c:pt idx="313">
                  <c:v>318.05155000000008</c:v>
                </c:pt>
                <c:pt idx="314">
                  <c:v>319.00195000000008</c:v>
                </c:pt>
                <c:pt idx="315">
                  <c:v>319.94619999999907</c:v>
                </c:pt>
                <c:pt idx="316">
                  <c:v>320.45735000000008</c:v>
                </c:pt>
                <c:pt idx="317">
                  <c:v>321.3954500000001</c:v>
                </c:pt>
                <c:pt idx="318">
                  <c:v>322.31510000000009</c:v>
                </c:pt>
                <c:pt idx="319">
                  <c:v>323.58440000000007</c:v>
                </c:pt>
                <c:pt idx="320">
                  <c:v>324.66134999999906</c:v>
                </c:pt>
                <c:pt idx="321">
                  <c:v>325.29904999999906</c:v>
                </c:pt>
                <c:pt idx="322">
                  <c:v>325.93674999999905</c:v>
                </c:pt>
                <c:pt idx="323">
                  <c:v>326.55599999999907</c:v>
                </c:pt>
                <c:pt idx="324">
                  <c:v>327.17525000000006</c:v>
                </c:pt>
                <c:pt idx="325">
                  <c:v>327.67245000000008</c:v>
                </c:pt>
                <c:pt idx="326">
                  <c:v>328.16350000000006</c:v>
                </c:pt>
                <c:pt idx="327">
                  <c:v>328.54480000000007</c:v>
                </c:pt>
                <c:pt idx="328">
                  <c:v>329.01740000000007</c:v>
                </c:pt>
                <c:pt idx="329">
                  <c:v>329.47770000000008</c:v>
                </c:pt>
                <c:pt idx="330">
                  <c:v>329.93185000000005</c:v>
                </c:pt>
                <c:pt idx="331">
                  <c:v>330.3737000000001</c:v>
                </c:pt>
                <c:pt idx="332">
                  <c:v>330.80325000000005</c:v>
                </c:pt>
                <c:pt idx="333">
                  <c:v>331.2328000000000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6F7-4D6E-97F0-45534C5FFB6E}"/>
            </c:ext>
          </c:extLst>
        </c:ser>
        <c:ser>
          <c:idx val="2"/>
          <c:order val="2"/>
          <c:tx>
            <c:v>Model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Karakteristik!$B$3:$B$336</c:f>
              <c:numCache>
                <c:formatCode>General</c:formatCode>
                <c:ptCount val="334"/>
                <c:pt idx="0">
                  <c:v>0</c:v>
                </c:pt>
                <c:pt idx="1">
                  <c:v>3.096140000025116E-2</c:v>
                </c:pt>
                <c:pt idx="2">
                  <c:v>7.7272600000014791E-2</c:v>
                </c:pt>
                <c:pt idx="3">
                  <c:v>0.10804950000010649</c:v>
                </c:pt>
                <c:pt idx="4">
                  <c:v>0.13937990000022182</c:v>
                </c:pt>
                <c:pt idx="5">
                  <c:v>0.17035020000002987</c:v>
                </c:pt>
                <c:pt idx="6">
                  <c:v>0.20228020000013203</c:v>
                </c:pt>
                <c:pt idx="7">
                  <c:v>0.21840520000023389</c:v>
                </c:pt>
                <c:pt idx="8">
                  <c:v>0.26583819999996194</c:v>
                </c:pt>
                <c:pt idx="9">
                  <c:v>0.29727480000019568</c:v>
                </c:pt>
                <c:pt idx="10">
                  <c:v>0.32774109999991197</c:v>
                </c:pt>
                <c:pt idx="11">
                  <c:v>0.35895549999986542</c:v>
                </c:pt>
                <c:pt idx="12">
                  <c:v>0.38905509999995047</c:v>
                </c:pt>
                <c:pt idx="13">
                  <c:v>0.42049240000005739</c:v>
                </c:pt>
                <c:pt idx="14">
                  <c:v>0.46665010000015172</c:v>
                </c:pt>
                <c:pt idx="15">
                  <c:v>0.49737249999998312</c:v>
                </c:pt>
                <c:pt idx="16">
                  <c:v>0.5281475000001592</c:v>
                </c:pt>
                <c:pt idx="17">
                  <c:v>0.55907990000014252</c:v>
                </c:pt>
                <c:pt idx="18">
                  <c:v>0.59033970000018599</c:v>
                </c:pt>
                <c:pt idx="19">
                  <c:v>0.62180369999987306</c:v>
                </c:pt>
                <c:pt idx="20">
                  <c:v>0.65194960000007995</c:v>
                </c:pt>
                <c:pt idx="21">
                  <c:v>0.69766909999998461</c:v>
                </c:pt>
                <c:pt idx="22">
                  <c:v>0.72866160000012314</c:v>
                </c:pt>
                <c:pt idx="23">
                  <c:v>0.75882350000028964</c:v>
                </c:pt>
                <c:pt idx="24">
                  <c:v>0.78994349999993574</c:v>
                </c:pt>
                <c:pt idx="25">
                  <c:v>0.82031180000012682</c:v>
                </c:pt>
                <c:pt idx="26">
                  <c:v>0.83589530000017476</c:v>
                </c:pt>
                <c:pt idx="27">
                  <c:v>0.88239530000009836</c:v>
                </c:pt>
                <c:pt idx="28">
                  <c:v>0.91444580000006681</c:v>
                </c:pt>
                <c:pt idx="29">
                  <c:v>0.94653969999990295</c:v>
                </c:pt>
                <c:pt idx="30">
                  <c:v>0.97887620000028619</c:v>
                </c:pt>
                <c:pt idx="31">
                  <c:v>1.0100313000002643</c:v>
                </c:pt>
                <c:pt idx="32">
                  <c:v>1.0409831000001759</c:v>
                </c:pt>
                <c:pt idx="33">
                  <c:v>1.071802899999966</c:v>
                </c:pt>
                <c:pt idx="34">
                  <c:v>1.1182567999999264</c:v>
                </c:pt>
                <c:pt idx="35">
                  <c:v>1.1499730999998974</c:v>
                </c:pt>
                <c:pt idx="36">
                  <c:v>1.1813818000000538</c:v>
                </c:pt>
                <c:pt idx="37">
                  <c:v>1.2116982000002281</c:v>
                </c:pt>
                <c:pt idx="38">
                  <c:v>1.2578797000001032</c:v>
                </c:pt>
                <c:pt idx="39">
                  <c:v>1.2731100999999398</c:v>
                </c:pt>
                <c:pt idx="40">
                  <c:v>1.3190990000002785</c:v>
                </c:pt>
                <c:pt idx="41">
                  <c:v>1.335244800000055</c:v>
                </c:pt>
                <c:pt idx="42">
                  <c:v>1.3818317999998726</c:v>
                </c:pt>
                <c:pt idx="43">
                  <c:v>1.397378099999969</c:v>
                </c:pt>
                <c:pt idx="44">
                  <c:v>1.4436816000002182</c:v>
                </c:pt>
                <c:pt idx="45">
                  <c:v>1.4753171000002112</c:v>
                </c:pt>
                <c:pt idx="46">
                  <c:v>1.5063662000002296</c:v>
                </c:pt>
                <c:pt idx="47">
                  <c:v>1.5374550000001364</c:v>
                </c:pt>
                <c:pt idx="48">
                  <c:v>1.5689904999999271</c:v>
                </c:pt>
                <c:pt idx="49">
                  <c:v>1.600666899999851</c:v>
                </c:pt>
                <c:pt idx="50">
                  <c:v>1.6322737000000416</c:v>
                </c:pt>
                <c:pt idx="51">
                  <c:v>1.6633913000000575</c:v>
                </c:pt>
                <c:pt idx="52">
                  <c:v>1.7102221999998619</c:v>
                </c:pt>
                <c:pt idx="53">
                  <c:v>1.741969600000175</c:v>
                </c:pt>
                <c:pt idx="54">
                  <c:v>1.7579678000001877</c:v>
                </c:pt>
                <c:pt idx="55">
                  <c:v>1.7897619999998824</c:v>
                </c:pt>
                <c:pt idx="56">
                  <c:v>1.820853900000202</c:v>
                </c:pt>
                <c:pt idx="57">
                  <c:v>1.8516779999999926</c:v>
                </c:pt>
                <c:pt idx="58">
                  <c:v>1.8977500000000873</c:v>
                </c:pt>
                <c:pt idx="59">
                  <c:v>1.929457100000036</c:v>
                </c:pt>
                <c:pt idx="60">
                  <c:v>1.9612301000001935</c:v>
                </c:pt>
                <c:pt idx="61">
                  <c:v>1.9918920000000071</c:v>
                </c:pt>
                <c:pt idx="62">
                  <c:v>2.0221267000001717</c:v>
                </c:pt>
                <c:pt idx="63">
                  <c:v>2.0524666999999681</c:v>
                </c:pt>
                <c:pt idx="64">
                  <c:v>2.0840751000000637</c:v>
                </c:pt>
                <c:pt idx="65">
                  <c:v>2.1309430000001157</c:v>
                </c:pt>
                <c:pt idx="66">
                  <c:v>2.1626773000002686</c:v>
                </c:pt>
                <c:pt idx="67">
                  <c:v>2.1944192999999359</c:v>
                </c:pt>
                <c:pt idx="68">
                  <c:v>2.2404676000001018</c:v>
                </c:pt>
                <c:pt idx="69">
                  <c:v>2.2558598000000529</c:v>
                </c:pt>
                <c:pt idx="70">
                  <c:v>2.2880003999998735</c:v>
                </c:pt>
                <c:pt idx="71">
                  <c:v>2.319797699999981</c:v>
                </c:pt>
                <c:pt idx="72">
                  <c:v>2.351522400000249</c:v>
                </c:pt>
                <c:pt idx="73">
                  <c:v>2.382128300000204</c:v>
                </c:pt>
                <c:pt idx="74">
                  <c:v>2.4136373000001186</c:v>
                </c:pt>
                <c:pt idx="75">
                  <c:v>2.4442097000001013</c:v>
                </c:pt>
                <c:pt idx="76">
                  <c:v>2.5058242000000064</c:v>
                </c:pt>
                <c:pt idx="77">
                  <c:v>2.5213698000002296</c:v>
                </c:pt>
                <c:pt idx="78">
                  <c:v>2.5537930000000415</c:v>
                </c:pt>
                <c:pt idx="79">
                  <c:v>2.5843241000002308</c:v>
                </c:pt>
                <c:pt idx="80">
                  <c:v>2.6145731000001433</c:v>
                </c:pt>
                <c:pt idx="81">
                  <c:v>2.6455301999999392</c:v>
                </c:pt>
                <c:pt idx="82">
                  <c:v>2.676341500000035</c:v>
                </c:pt>
                <c:pt idx="83">
                  <c:v>2.7234364000000824</c:v>
                </c:pt>
                <c:pt idx="84">
                  <c:v>2.7548037999999906</c:v>
                </c:pt>
                <c:pt idx="85">
                  <c:v>2.7710219999999026</c:v>
                </c:pt>
                <c:pt idx="86">
                  <c:v>2.8169250999999349</c:v>
                </c:pt>
                <c:pt idx="87">
                  <c:v>2.8326707000001079</c:v>
                </c:pt>
                <c:pt idx="88">
                  <c:v>2.863702000000103</c:v>
                </c:pt>
                <c:pt idx="89">
                  <c:v>2.8946596000000682</c:v>
                </c:pt>
                <c:pt idx="90">
                  <c:v>2.9253822000000582</c:v>
                </c:pt>
                <c:pt idx="91">
                  <c:v>2.9724638000002415</c:v>
                </c:pt>
                <c:pt idx="92">
                  <c:v>3.0031732000002194</c:v>
                </c:pt>
                <c:pt idx="93">
                  <c:v>3.0346665000001849</c:v>
                </c:pt>
                <c:pt idx="94">
                  <c:v>3.065809100000024</c:v>
                </c:pt>
                <c:pt idx="95">
                  <c:v>3.0965909000001375</c:v>
                </c:pt>
                <c:pt idx="96">
                  <c:v>3.1277064999999311</c:v>
                </c:pt>
                <c:pt idx="97">
                  <c:v>3.1741675000002942</c:v>
                </c:pt>
                <c:pt idx="98">
                  <c:v>3.2047102999999879</c:v>
                </c:pt>
                <c:pt idx="99">
                  <c:v>3.2361334000001989</c:v>
                </c:pt>
                <c:pt idx="100">
                  <c:v>3.2668453999999656</c:v>
                </c:pt>
                <c:pt idx="101">
                  <c:v>3.2984366000000591</c:v>
                </c:pt>
                <c:pt idx="102">
                  <c:v>3.3153099000001021</c:v>
                </c:pt>
                <c:pt idx="103">
                  <c:v>3.3604378999998517</c:v>
                </c:pt>
                <c:pt idx="104">
                  <c:v>3.3913259999999354</c:v>
                </c:pt>
                <c:pt idx="105">
                  <c:v>3.4237089000002925</c:v>
                </c:pt>
                <c:pt idx="106">
                  <c:v>3.4542740000001686</c:v>
                </c:pt>
                <c:pt idx="107">
                  <c:v>3.4856217000001379</c:v>
                </c:pt>
                <c:pt idx="108">
                  <c:v>3.5166841999998724</c:v>
                </c:pt>
                <c:pt idx="109">
                  <c:v>3.5631434000001718</c:v>
                </c:pt>
                <c:pt idx="110">
                  <c:v>3.5946011999999428</c:v>
                </c:pt>
                <c:pt idx="111">
                  <c:v>3.6254369000002953</c:v>
                </c:pt>
                <c:pt idx="112">
                  <c:v>3.656614399999853</c:v>
                </c:pt>
                <c:pt idx="113">
                  <c:v>3.7031259000000318</c:v>
                </c:pt>
                <c:pt idx="114">
                  <c:v>3.7186451000002307</c:v>
                </c:pt>
                <c:pt idx="115">
                  <c:v>3.7490990999999667</c:v>
                </c:pt>
                <c:pt idx="116">
                  <c:v>3.7952656000002207</c:v>
                </c:pt>
                <c:pt idx="117">
                  <c:v>3.8265227000001687</c:v>
                </c:pt>
                <c:pt idx="118">
                  <c:v>3.8572122000000491</c:v>
                </c:pt>
                <c:pt idx="119">
                  <c:v>3.8884711999999126</c:v>
                </c:pt>
                <c:pt idx="120">
                  <c:v>3.9035862999999154</c:v>
                </c:pt>
                <c:pt idx="121">
                  <c:v>3.9497595000002548</c:v>
                </c:pt>
                <c:pt idx="122">
                  <c:v>3.995584300000246</c:v>
                </c:pt>
                <c:pt idx="123">
                  <c:v>4.0272368999999344</c:v>
                </c:pt>
                <c:pt idx="124">
                  <c:v>4.0422131000000263</c:v>
                </c:pt>
                <c:pt idx="125">
                  <c:v>4.0723072999999204</c:v>
                </c:pt>
                <c:pt idx="126">
                  <c:v>4.1038831999999275</c:v>
                </c:pt>
                <c:pt idx="127">
                  <c:v>4.1348694000002979</c:v>
                </c:pt>
                <c:pt idx="128">
                  <c:v>4.1811105000001589</c:v>
                </c:pt>
                <c:pt idx="129">
                  <c:v>4.213091500000246</c:v>
                </c:pt>
                <c:pt idx="130">
                  <c:v>4.244060300000001</c:v>
                </c:pt>
                <c:pt idx="131">
                  <c:v>4.2747601999999461</c:v>
                </c:pt>
                <c:pt idx="132">
                  <c:v>4.306289800000286</c:v>
                </c:pt>
                <c:pt idx="133">
                  <c:v>4.3377685000000383</c:v>
                </c:pt>
                <c:pt idx="134">
                  <c:v>4.3690427999999883</c:v>
                </c:pt>
                <c:pt idx="135">
                  <c:v>4.4161775000002308</c:v>
                </c:pt>
                <c:pt idx="136">
                  <c:v>4.4480575000002318</c:v>
                </c:pt>
                <c:pt idx="137">
                  <c:v>4.4649220000001151</c:v>
                </c:pt>
                <c:pt idx="138">
                  <c:v>4.4948254999999335</c:v>
                </c:pt>
                <c:pt idx="139">
                  <c:v>4.5263162999999622</c:v>
                </c:pt>
                <c:pt idx="140">
                  <c:v>4.5572164000000157</c:v>
                </c:pt>
                <c:pt idx="141">
                  <c:v>4.6038054999999076</c:v>
                </c:pt>
                <c:pt idx="142">
                  <c:v>4.6348507000002428</c:v>
                </c:pt>
                <c:pt idx="143">
                  <c:v>4.6658105000001342</c:v>
                </c:pt>
                <c:pt idx="144">
                  <c:v>4.6977216999998745</c:v>
                </c:pt>
                <c:pt idx="145">
                  <c:v>4.7282574999999269</c:v>
                </c:pt>
                <c:pt idx="146">
                  <c:v>4.7589081000000988</c:v>
                </c:pt>
                <c:pt idx="147">
                  <c:v>4.7899388000000727</c:v>
                </c:pt>
                <c:pt idx="148">
                  <c:v>4.8357350999999653</c:v>
                </c:pt>
                <c:pt idx="149">
                  <c:v>4.8666788000000452</c:v>
                </c:pt>
                <c:pt idx="150">
                  <c:v>4.8979979999999159</c:v>
                </c:pt>
                <c:pt idx="151">
                  <c:v>4.9295363999999608</c:v>
                </c:pt>
                <c:pt idx="152">
                  <c:v>4.9604905000001054</c:v>
                </c:pt>
                <c:pt idx="153">
                  <c:v>4.9912991999999576</c:v>
                </c:pt>
                <c:pt idx="154">
                  <c:v>5.0376776000002792</c:v>
                </c:pt>
                <c:pt idx="155">
                  <c:v>5.0533410000002732</c:v>
                </c:pt>
                <c:pt idx="156">
                  <c:v>5.0841840000002776</c:v>
                </c:pt>
                <c:pt idx="157">
                  <c:v>5.1156882999998743</c:v>
                </c:pt>
                <c:pt idx="158">
                  <c:v>5.1629450000000361</c:v>
                </c:pt>
                <c:pt idx="159">
                  <c:v>5.1789908000000651</c:v>
                </c:pt>
                <c:pt idx="160">
                  <c:v>5.2261779000000388</c:v>
                </c:pt>
                <c:pt idx="161">
                  <c:v>5.2566101000002163</c:v>
                </c:pt>
                <c:pt idx="162">
                  <c:v>5.2872796999999991</c:v>
                </c:pt>
                <c:pt idx="163">
                  <c:v>5.318767900000239</c:v>
                </c:pt>
                <c:pt idx="164">
                  <c:v>5.3493161000001237</c:v>
                </c:pt>
                <c:pt idx="165">
                  <c:v>5.3800438000002941</c:v>
                </c:pt>
                <c:pt idx="166">
                  <c:v>5.4115007999998852</c:v>
                </c:pt>
                <c:pt idx="167">
                  <c:v>5.4583545999998933</c:v>
                </c:pt>
                <c:pt idx="168">
                  <c:v>5.4896029999999882</c:v>
                </c:pt>
                <c:pt idx="169">
                  <c:v>5.5198663000001034</c:v>
                </c:pt>
                <c:pt idx="170">
                  <c:v>5.5358644000002641</c:v>
                </c:pt>
                <c:pt idx="171">
                  <c:v>5.5671557000000575</c:v>
                </c:pt>
                <c:pt idx="172">
                  <c:v>5.6126941000002262</c:v>
                </c:pt>
                <c:pt idx="173">
                  <c:v>5.6435747000000447</c:v>
                </c:pt>
                <c:pt idx="174">
                  <c:v>5.6749546999999438</c:v>
                </c:pt>
                <c:pt idx="175">
                  <c:v>5.7056427000002259</c:v>
                </c:pt>
                <c:pt idx="176">
                  <c:v>5.7369551000001593</c:v>
                </c:pt>
                <c:pt idx="177">
                  <c:v>5.7678934000000481</c:v>
                </c:pt>
                <c:pt idx="178">
                  <c:v>5.7993381999999656</c:v>
                </c:pt>
                <c:pt idx="179">
                  <c:v>5.845743400000174</c:v>
                </c:pt>
                <c:pt idx="180">
                  <c:v>5.8769018000002688</c:v>
                </c:pt>
                <c:pt idx="181">
                  <c:v>5.9069180999999844</c:v>
                </c:pt>
                <c:pt idx="182">
                  <c:v>5.9378700000002027</c:v>
                </c:pt>
                <c:pt idx="183">
                  <c:v>5.9684679000001779</c:v>
                </c:pt>
                <c:pt idx="184">
                  <c:v>6.0155807000001005</c:v>
                </c:pt>
                <c:pt idx="185">
                  <c:v>6.0460560000001351</c:v>
                </c:pt>
                <c:pt idx="186">
                  <c:v>6.0766481000000567</c:v>
                </c:pt>
                <c:pt idx="187">
                  <c:v>6.1069553000002088</c:v>
                </c:pt>
                <c:pt idx="188">
                  <c:v>6.138036700000157</c:v>
                </c:pt>
                <c:pt idx="189">
                  <c:v>6.169127600000138</c:v>
                </c:pt>
                <c:pt idx="190">
                  <c:v>6.2007803999999851</c:v>
                </c:pt>
                <c:pt idx="191">
                  <c:v>6.2318798999999672</c:v>
                </c:pt>
                <c:pt idx="192">
                  <c:v>6.2473101999999017</c:v>
                </c:pt>
                <c:pt idx="193">
                  <c:v>6.294457599999987</c:v>
                </c:pt>
                <c:pt idx="194">
                  <c:v>6.3256971000000703</c:v>
                </c:pt>
                <c:pt idx="195">
                  <c:v>6.3570224999998572</c:v>
                </c:pt>
                <c:pt idx="196">
                  <c:v>6.3875436000002992</c:v>
                </c:pt>
                <c:pt idx="197">
                  <c:v>6.4182455000000118</c:v>
                </c:pt>
                <c:pt idx="198">
                  <c:v>6.4654077999998663</c:v>
                </c:pt>
                <c:pt idx="199">
                  <c:v>6.4952745999999024</c:v>
                </c:pt>
                <c:pt idx="200">
                  <c:v>6.5257799000000887</c:v>
                </c:pt>
                <c:pt idx="201">
                  <c:v>6.5567962999998599</c:v>
                </c:pt>
                <c:pt idx="202">
                  <c:v>6.5880433000002085</c:v>
                </c:pt>
                <c:pt idx="203">
                  <c:v>6.634315499999957</c:v>
                </c:pt>
                <c:pt idx="204">
                  <c:v>6.6657820000000356</c:v>
                </c:pt>
                <c:pt idx="205">
                  <c:v>6.6973688000002767</c:v>
                </c:pt>
                <c:pt idx="206">
                  <c:v>6.7285738000000492</c:v>
                </c:pt>
                <c:pt idx="207">
                  <c:v>6.7588796000000002</c:v>
                </c:pt>
                <c:pt idx="208">
                  <c:v>6.7743863999999121</c:v>
                </c:pt>
                <c:pt idx="209">
                  <c:v>6.8054159000002983</c:v>
                </c:pt>
                <c:pt idx="210">
                  <c:v>6.852382999999918</c:v>
                </c:pt>
                <c:pt idx="211">
                  <c:v>6.8832181000002493</c:v>
                </c:pt>
                <c:pt idx="212">
                  <c:v>6.9145607999998902</c:v>
                </c:pt>
                <c:pt idx="213">
                  <c:v>6.9463958000001185</c:v>
                </c:pt>
                <c:pt idx="214">
                  <c:v>6.9778353000001516</c:v>
                </c:pt>
                <c:pt idx="215">
                  <c:v>7.0094589999998789</c:v>
                </c:pt>
                <c:pt idx="216">
                  <c:v>7.0401019999999335</c:v>
                </c:pt>
                <c:pt idx="217">
                  <c:v>7.0700970000002599</c:v>
                </c:pt>
                <c:pt idx="218">
                  <c:v>7.1172633999999562</c:v>
                </c:pt>
                <c:pt idx="219">
                  <c:v>7.1488288000000466</c:v>
                </c:pt>
                <c:pt idx="220">
                  <c:v>7.180796200000259</c:v>
                </c:pt>
                <c:pt idx="221">
                  <c:v>7.2116564000002654</c:v>
                </c:pt>
                <c:pt idx="222">
                  <c:v>7.243373000000247</c:v>
                </c:pt>
                <c:pt idx="223">
                  <c:v>7.2593387000001712</c:v>
                </c:pt>
                <c:pt idx="224">
                  <c:v>7.3060015000000931</c:v>
                </c:pt>
                <c:pt idx="225">
                  <c:v>7.3374951000000692</c:v>
                </c:pt>
                <c:pt idx="226">
                  <c:v>7.3686163000002125</c:v>
                </c:pt>
                <c:pt idx="227">
                  <c:v>7.3998728999999912</c:v>
                </c:pt>
                <c:pt idx="228">
                  <c:v>7.4306377000002612</c:v>
                </c:pt>
                <c:pt idx="229">
                  <c:v>7.4616961000001538</c:v>
                </c:pt>
                <c:pt idx="230">
                  <c:v>7.4929646999999022</c:v>
                </c:pt>
                <c:pt idx="231">
                  <c:v>7.53860560000021</c:v>
                </c:pt>
                <c:pt idx="232">
                  <c:v>7.5697940000000017</c:v>
                </c:pt>
                <c:pt idx="233">
                  <c:v>7.6178029000002425</c:v>
                </c:pt>
                <c:pt idx="234">
                  <c:v>7.6336982000002536</c:v>
                </c:pt>
                <c:pt idx="235">
                  <c:v>7.6646684000002097</c:v>
                </c:pt>
                <c:pt idx="236">
                  <c:v>7.7115561999999045</c:v>
                </c:pt>
                <c:pt idx="237">
                  <c:v>7.7426945000001979</c:v>
                </c:pt>
                <c:pt idx="238">
                  <c:v>7.7577937999999449</c:v>
                </c:pt>
                <c:pt idx="239">
                  <c:v>7.8038802999999461</c:v>
                </c:pt>
                <c:pt idx="240">
                  <c:v>7.8197798000001058</c:v>
                </c:pt>
                <c:pt idx="241">
                  <c:v>7.8516487000001689</c:v>
                </c:pt>
                <c:pt idx="242">
                  <c:v>7.8820746000001236</c:v>
                </c:pt>
                <c:pt idx="243">
                  <c:v>7.9138158000000658</c:v>
                </c:pt>
                <c:pt idx="244">
                  <c:v>7.959758100000272</c:v>
                </c:pt>
                <c:pt idx="245">
                  <c:v>7.9909225000001243</c:v>
                </c:pt>
                <c:pt idx="246">
                  <c:v>8.0224241000000802</c:v>
                </c:pt>
                <c:pt idx="247">
                  <c:v>8.0539033000000018</c:v>
                </c:pt>
                <c:pt idx="248">
                  <c:v>8.0999503000002733</c:v>
                </c:pt>
                <c:pt idx="249">
                  <c:v>8.1317985999999109</c:v>
                </c:pt>
                <c:pt idx="250">
                  <c:v>8.1633409000000938</c:v>
                </c:pt>
                <c:pt idx="251">
                  <c:v>8.1940769000002547</c:v>
                </c:pt>
                <c:pt idx="252">
                  <c:v>8.2250383000000511</c:v>
                </c:pt>
                <c:pt idx="253">
                  <c:v>8.255810399999973</c:v>
                </c:pt>
                <c:pt idx="254">
                  <c:v>8.2873217000001205</c:v>
                </c:pt>
                <c:pt idx="255">
                  <c:v>8.3025827999999819</c:v>
                </c:pt>
                <c:pt idx="256">
                  <c:v>8.3494642999999087</c:v>
                </c:pt>
                <c:pt idx="257">
                  <c:v>8.3801296999999977</c:v>
                </c:pt>
                <c:pt idx="258">
                  <c:v>8.4101473999999143</c:v>
                </c:pt>
                <c:pt idx="259">
                  <c:v>8.4572892999999567</c:v>
                </c:pt>
                <c:pt idx="260">
                  <c:v>8.4881779000002098</c:v>
                </c:pt>
                <c:pt idx="261">
                  <c:v>8.5038193999998839</c:v>
                </c:pt>
                <c:pt idx="262">
                  <c:v>8.550006200000098</c:v>
                </c:pt>
                <c:pt idx="263">
                  <c:v>8.5813428999999815</c:v>
                </c:pt>
                <c:pt idx="264">
                  <c:v>8.6115187999998852</c:v>
                </c:pt>
                <c:pt idx="265">
                  <c:v>8.6424775000000409</c:v>
                </c:pt>
                <c:pt idx="266">
                  <c:v>8.6739455000001726</c:v>
                </c:pt>
                <c:pt idx="267">
                  <c:v>8.7047803000000386</c:v>
                </c:pt>
                <c:pt idx="268">
                  <c:v>8.751057800000126</c:v>
                </c:pt>
                <c:pt idx="269">
                  <c:v>8.7818034000001717</c:v>
                </c:pt>
                <c:pt idx="270">
                  <c:v>8.8132531999999628</c:v>
                </c:pt>
                <c:pt idx="271">
                  <c:v>8.8443499999998494</c:v>
                </c:pt>
                <c:pt idx="272">
                  <c:v>8.875825900000109</c:v>
                </c:pt>
                <c:pt idx="273">
                  <c:v>8.9069101000000046</c:v>
                </c:pt>
                <c:pt idx="274">
                  <c:v>8.937637999999879</c:v>
                </c:pt>
                <c:pt idx="275">
                  <c:v>8.9692121000002771</c:v>
                </c:pt>
                <c:pt idx="276">
                  <c:v>9.0008109000000331</c:v>
                </c:pt>
                <c:pt idx="277">
                  <c:v>9.0320206000001235</c:v>
                </c:pt>
                <c:pt idx="278">
                  <c:v>9.078605300000163</c:v>
                </c:pt>
                <c:pt idx="279">
                  <c:v>9.0946041000001969</c:v>
                </c:pt>
                <c:pt idx="280">
                  <c:v>9.1403860999998869</c:v>
                </c:pt>
                <c:pt idx="281">
                  <c:v>9.170977799999946</c:v>
                </c:pt>
                <c:pt idx="282">
                  <c:v>9.202446300000247</c:v>
                </c:pt>
                <c:pt idx="283">
                  <c:v>9.2346290999998928</c:v>
                </c:pt>
                <c:pt idx="284">
                  <c:v>9.2654879000001529</c:v>
                </c:pt>
                <c:pt idx="285">
                  <c:v>9.2960963999998967</c:v>
                </c:pt>
                <c:pt idx="286">
                  <c:v>9.3433766000002834</c:v>
                </c:pt>
                <c:pt idx="287">
                  <c:v>9.3739447000002656</c:v>
                </c:pt>
                <c:pt idx="288">
                  <c:v>9.3898119999998926</c:v>
                </c:pt>
                <c:pt idx="289">
                  <c:v>9.4216387000001305</c:v>
                </c:pt>
                <c:pt idx="290">
                  <c:v>9.4522768000001633</c:v>
                </c:pt>
                <c:pt idx="291">
                  <c:v>9.4837265000001025</c:v>
                </c:pt>
                <c:pt idx="292">
                  <c:v>9.5158325000002151</c:v>
                </c:pt>
                <c:pt idx="293">
                  <c:v>9.5619959999999082</c:v>
                </c:pt>
                <c:pt idx="294">
                  <c:v>9.5926703999998608</c:v>
                </c:pt>
                <c:pt idx="295">
                  <c:v>9.6237538999998833</c:v>
                </c:pt>
                <c:pt idx="296">
                  <c:v>9.6539539000000332</c:v>
                </c:pt>
                <c:pt idx="297">
                  <c:v>9.6849723000000267</c:v>
                </c:pt>
                <c:pt idx="298">
                  <c:v>9.7161635000002207</c:v>
                </c:pt>
                <c:pt idx="299">
                  <c:v>9.7476759000001039</c:v>
                </c:pt>
                <c:pt idx="300">
                  <c:v>9.7950552000002062</c:v>
                </c:pt>
                <c:pt idx="301">
                  <c:v>9.8258361000002878</c:v>
                </c:pt>
                <c:pt idx="302">
                  <c:v>9.8569184000002679</c:v>
                </c:pt>
                <c:pt idx="303">
                  <c:v>9.8870974999999817</c:v>
                </c:pt>
                <c:pt idx="304">
                  <c:v>9.9178015000002233</c:v>
                </c:pt>
                <c:pt idx="305">
                  <c:v>9.9493808000001991</c:v>
                </c:pt>
                <c:pt idx="306">
                  <c:v>9.9968111000002864</c:v>
                </c:pt>
                <c:pt idx="307">
                  <c:v>10.012259600000107</c:v>
                </c:pt>
                <c:pt idx="308">
                  <c:v>10.04360540000016</c:v>
                </c:pt>
                <c:pt idx="309">
                  <c:v>10.075417699999889</c:v>
                </c:pt>
                <c:pt idx="310">
                  <c:v>10.106753600000047</c:v>
                </c:pt>
                <c:pt idx="311">
                  <c:v>10.13776850000022</c:v>
                </c:pt>
                <c:pt idx="312">
                  <c:v>10.182581999999911</c:v>
                </c:pt>
                <c:pt idx="313">
                  <c:v>10.213097800000014</c:v>
                </c:pt>
                <c:pt idx="314">
                  <c:v>10.244327299999895</c:v>
                </c:pt>
                <c:pt idx="315">
                  <c:v>10.275684600000204</c:v>
                </c:pt>
                <c:pt idx="316">
                  <c:v>10.306722100000115</c:v>
                </c:pt>
                <c:pt idx="317">
                  <c:v>10.338809899999887</c:v>
                </c:pt>
                <c:pt idx="318">
                  <c:v>10.369842500000232</c:v>
                </c:pt>
                <c:pt idx="319">
                  <c:v>10.417022600000109</c:v>
                </c:pt>
                <c:pt idx="320">
                  <c:v>10.448597600000085</c:v>
                </c:pt>
                <c:pt idx="321">
                  <c:v>10.464617999999973</c:v>
                </c:pt>
                <c:pt idx="322">
                  <c:v>10.496200300000055</c:v>
                </c:pt>
                <c:pt idx="323">
                  <c:v>10.542730099999972</c:v>
                </c:pt>
                <c:pt idx="324">
                  <c:v>10.573091000000204</c:v>
                </c:pt>
                <c:pt idx="325">
                  <c:v>10.604180100000121</c:v>
                </c:pt>
                <c:pt idx="326">
                  <c:v>10.634820000000218</c:v>
                </c:pt>
                <c:pt idx="327">
                  <c:v>10.665831799999978</c:v>
                </c:pt>
                <c:pt idx="328">
                  <c:v>10.697461900000235</c:v>
                </c:pt>
                <c:pt idx="329">
                  <c:v>10.72919869999987</c:v>
                </c:pt>
                <c:pt idx="330">
                  <c:v>10.760271200000261</c:v>
                </c:pt>
                <c:pt idx="331">
                  <c:v>10.791910299999927</c:v>
                </c:pt>
                <c:pt idx="332">
                  <c:v>10.837849300000016</c:v>
                </c:pt>
                <c:pt idx="333">
                  <c:v>10.868746900000133</c:v>
                </c:pt>
              </c:numCache>
            </c:numRef>
          </c:xVal>
          <c:yVal>
            <c:numRef>
              <c:f>Karakteristik!$O$3:$O$336</c:f>
              <c:numCache>
                <c:formatCode>General</c:formatCode>
                <c:ptCount val="334"/>
                <c:pt idx="0">
                  <c:v>0</c:v>
                </c:pt>
                <c:pt idx="1">
                  <c:v>1.2079497132653225E-2</c:v>
                </c:pt>
                <c:pt idx="2">
                  <c:v>7.4449006380256894E-2</c:v>
                </c:pt>
                <c:pt idx="3">
                  <c:v>0.14454731904681781</c:v>
                </c:pt>
                <c:pt idx="4">
                  <c:v>0.23882391977868631</c:v>
                </c:pt>
                <c:pt idx="5">
                  <c:v>0.35426011461682011</c:v>
                </c:pt>
                <c:pt idx="6">
                  <c:v>0.49592990186238545</c:v>
                </c:pt>
                <c:pt idx="7">
                  <c:v>0.5760583923403616</c:v>
                </c:pt>
                <c:pt idx="8">
                  <c:v>0.84443306501862658</c:v>
                </c:pt>
                <c:pt idx="9">
                  <c:v>1.048588692910688</c:v>
                </c:pt>
                <c:pt idx="10">
                  <c:v>1.2659417828468262</c:v>
                </c:pt>
                <c:pt idx="11">
                  <c:v>1.5081158127738057</c:v>
                </c:pt>
                <c:pt idx="12">
                  <c:v>1.7599267135397882</c:v>
                </c:pt>
                <c:pt idx="13">
                  <c:v>2.0416919531396309</c:v>
                </c:pt>
                <c:pt idx="14">
                  <c:v>2.489281155677145</c:v>
                </c:pt>
                <c:pt idx="15">
                  <c:v>2.8089929159914284</c:v>
                </c:pt>
                <c:pt idx="16">
                  <c:v>3.1462906226991949</c:v>
                </c:pt>
                <c:pt idx="17">
                  <c:v>3.5021359827553291</c:v>
                </c:pt>
                <c:pt idx="18">
                  <c:v>3.8785192163747264</c:v>
                </c:pt>
                <c:pt idx="19">
                  <c:v>4.2740234291722263</c:v>
                </c:pt>
                <c:pt idx="20">
                  <c:v>4.6683082358024848</c:v>
                </c:pt>
                <c:pt idx="21">
                  <c:v>5.2942497591705342</c:v>
                </c:pt>
                <c:pt idx="22">
                  <c:v>5.7372690198146818</c:v>
                </c:pt>
                <c:pt idx="23">
                  <c:v>6.1825734270945691</c:v>
                </c:pt>
                <c:pt idx="24">
                  <c:v>6.6563537355528881</c:v>
                </c:pt>
                <c:pt idx="25">
                  <c:v>7.132428732237531</c:v>
                </c:pt>
                <c:pt idx="26">
                  <c:v>7.3819027145966611</c:v>
                </c:pt>
                <c:pt idx="27">
                  <c:v>8.1467423348960022</c:v>
                </c:pt>
                <c:pt idx="28">
                  <c:v>8.6913474830760791</c:v>
                </c:pt>
                <c:pt idx="29">
                  <c:v>9.2505866979703359</c:v>
                </c:pt>
                <c:pt idx="30">
                  <c:v>9.8278085021036432</c:v>
                </c:pt>
                <c:pt idx="31">
                  <c:v>10.396717220817461</c:v>
                </c:pt>
                <c:pt idx="32">
                  <c:v>10.97406191782429</c:v>
                </c:pt>
                <c:pt idx="33">
                  <c:v>11.560721079499002</c:v>
                </c:pt>
                <c:pt idx="34">
                  <c:v>12.466637106151554</c:v>
                </c:pt>
                <c:pt idx="35">
                  <c:v>13.099738402564601</c:v>
                </c:pt>
                <c:pt idx="36">
                  <c:v>13.73807569997888</c:v>
                </c:pt>
                <c:pt idx="37">
                  <c:v>14.364722094520888</c:v>
                </c:pt>
                <c:pt idx="38">
                  <c:v>15.338656320160103</c:v>
                </c:pt>
                <c:pt idx="39">
                  <c:v>15.664871045025349</c:v>
                </c:pt>
                <c:pt idx="40">
                  <c:v>16.664623462695261</c:v>
                </c:pt>
                <c:pt idx="41">
                  <c:v>17.020773702854076</c:v>
                </c:pt>
                <c:pt idx="42">
                  <c:v>18.063059001375059</c:v>
                </c:pt>
                <c:pt idx="43">
                  <c:v>18.415630548606895</c:v>
                </c:pt>
                <c:pt idx="44">
                  <c:v>19.479492128141356</c:v>
                </c:pt>
                <c:pt idx="45">
                  <c:v>20.217933349650945</c:v>
                </c:pt>
                <c:pt idx="46">
                  <c:v>20.951608083063292</c:v>
                </c:pt>
                <c:pt idx="47">
                  <c:v>21.694886719994695</c:v>
                </c:pt>
                <c:pt idx="48">
                  <c:v>22.45751537638543</c:v>
                </c:pt>
                <c:pt idx="49">
                  <c:v>23.232153393552363</c:v>
                </c:pt>
                <c:pt idx="50">
                  <c:v>24.013496624401462</c:v>
                </c:pt>
                <c:pt idx="51">
                  <c:v>24.790774209984296</c:v>
                </c:pt>
                <c:pt idx="52">
                  <c:v>25.975190129512459</c:v>
                </c:pt>
                <c:pt idx="53">
                  <c:v>26.787879913865211</c:v>
                </c:pt>
                <c:pt idx="54">
                  <c:v>27.200334524912087</c:v>
                </c:pt>
                <c:pt idx="55">
                  <c:v>28.025739442046788</c:v>
                </c:pt>
                <c:pt idx="56">
                  <c:v>28.840125666449968</c:v>
                </c:pt>
                <c:pt idx="57">
                  <c:v>29.654388378094687</c:v>
                </c:pt>
                <c:pt idx="58">
                  <c:v>30.88392412940436</c:v>
                </c:pt>
                <c:pt idx="59">
                  <c:v>31.738571598437847</c:v>
                </c:pt>
                <c:pt idx="60">
                  <c:v>32.601751300448818</c:v>
                </c:pt>
                <c:pt idx="61">
                  <c:v>33.441020553384128</c:v>
                </c:pt>
                <c:pt idx="62">
                  <c:v>34.274504271284528</c:v>
                </c:pt>
                <c:pt idx="63">
                  <c:v>35.116665188235132</c:v>
                </c:pt>
                <c:pt idx="64">
                  <c:v>36.000056730751261</c:v>
                </c:pt>
                <c:pt idx="65">
                  <c:v>37.320954815417942</c:v>
                </c:pt>
                <c:pt idx="66">
                  <c:v>38.222631917555709</c:v>
                </c:pt>
                <c:pt idx="67">
                  <c:v>39.130273117553898</c:v>
                </c:pt>
                <c:pt idx="68">
                  <c:v>40.45695360588342</c:v>
                </c:pt>
                <c:pt idx="69">
                  <c:v>40.902986306862935</c:v>
                </c:pt>
                <c:pt idx="70">
                  <c:v>41.838420529216968</c:v>
                </c:pt>
                <c:pt idx="71">
                  <c:v>42.769180307768835</c:v>
                </c:pt>
                <c:pt idx="72">
                  <c:v>43.702970663244159</c:v>
                </c:pt>
                <c:pt idx="73">
                  <c:v>44.608606062219351</c:v>
                </c:pt>
                <c:pt idx="74">
                  <c:v>45.545759618444805</c:v>
                </c:pt>
                <c:pt idx="75">
                  <c:v>46.459608475713537</c:v>
                </c:pt>
                <c:pt idx="76">
                  <c:v>48.314587290015396</c:v>
                </c:pt>
                <c:pt idx="77">
                  <c:v>48.785334027718243</c:v>
                </c:pt>
                <c:pt idx="78">
                  <c:v>49.770611275459345</c:v>
                </c:pt>
                <c:pt idx="79">
                  <c:v>50.702576905419853</c:v>
                </c:pt>
                <c:pt idx="80">
                  <c:v>51.629850112676088</c:v>
                </c:pt>
                <c:pt idx="81">
                  <c:v>52.582784086238945</c:v>
                </c:pt>
                <c:pt idx="82">
                  <c:v>53.535118491609687</c:v>
                </c:pt>
                <c:pt idx="83">
                  <c:v>54.998067401869733</c:v>
                </c:pt>
                <c:pt idx="84">
                  <c:v>55.97724210912034</c:v>
                </c:pt>
                <c:pt idx="85">
                  <c:v>56.484981867011101</c:v>
                </c:pt>
                <c:pt idx="86">
                  <c:v>57.927366695118771</c:v>
                </c:pt>
                <c:pt idx="87">
                  <c:v>58.423905172800652</c:v>
                </c:pt>
                <c:pt idx="88">
                  <c:v>59.4050761872751</c:v>
                </c:pt>
                <c:pt idx="89">
                  <c:v>60.387289501981542</c:v>
                </c:pt>
                <c:pt idx="90">
                  <c:v>61.365306837179041</c:v>
                </c:pt>
                <c:pt idx="91">
                  <c:v>62.870239702983163</c:v>
                </c:pt>
                <c:pt idx="92">
                  <c:v>63.855755219888046</c:v>
                </c:pt>
                <c:pt idx="93">
                  <c:v>64.86955351937786</c:v>
                </c:pt>
                <c:pt idx="94">
                  <c:v>65.875109159024447</c:v>
                </c:pt>
                <c:pt idx="95">
                  <c:v>66.871928884511362</c:v>
                </c:pt>
                <c:pt idx="96">
                  <c:v>67.882440004826293</c:v>
                </c:pt>
                <c:pt idx="97">
                  <c:v>69.396569121553398</c:v>
                </c:pt>
                <c:pt idx="98">
                  <c:v>70.395284234710303</c:v>
                </c:pt>
                <c:pt idx="99">
                  <c:v>71.425487776684875</c:v>
                </c:pt>
                <c:pt idx="100">
                  <c:v>72.434971699901993</c:v>
                </c:pt>
                <c:pt idx="101">
                  <c:v>73.475972485334253</c:v>
                </c:pt>
                <c:pt idx="102">
                  <c:v>74.033053618347154</c:v>
                </c:pt>
                <c:pt idx="103">
                  <c:v>75.526555752784276</c:v>
                </c:pt>
                <c:pt idx="104">
                  <c:v>76.551729345173129</c:v>
                </c:pt>
                <c:pt idx="105">
                  <c:v>77.629015855317277</c:v>
                </c:pt>
                <c:pt idx="106">
                  <c:v>78.64812739361362</c:v>
                </c:pt>
                <c:pt idx="107">
                  <c:v>79.695600989154457</c:v>
                </c:pt>
                <c:pt idx="108">
                  <c:v>80.735762525629298</c:v>
                </c:pt>
                <c:pt idx="109">
                  <c:v>82.295517702261876</c:v>
                </c:pt>
                <c:pt idx="110">
                  <c:v>83.354304228919148</c:v>
                </c:pt>
                <c:pt idx="111">
                  <c:v>84.394190898471152</c:v>
                </c:pt>
                <c:pt idx="112">
                  <c:v>85.447612293581727</c:v>
                </c:pt>
                <c:pt idx="113">
                  <c:v>87.022797347912004</c:v>
                </c:pt>
                <c:pt idx="114">
                  <c:v>87.549333921210518</c:v>
                </c:pt>
                <c:pt idx="115">
                  <c:v>88.583938391406988</c:v>
                </c:pt>
                <c:pt idx="116">
                  <c:v>90.155700197143958</c:v>
                </c:pt>
                <c:pt idx="117">
                  <c:v>91.222107230680038</c:v>
                </c:pt>
                <c:pt idx="118">
                  <c:v>92.270868211935593</c:v>
                </c:pt>
                <c:pt idx="119">
                  <c:v>93.340804586285572</c:v>
                </c:pt>
                <c:pt idx="120">
                  <c:v>93.858775244099178</c:v>
                </c:pt>
                <c:pt idx="121">
                  <c:v>95.443466552428802</c:v>
                </c:pt>
                <c:pt idx="122">
                  <c:v>97.019701412548841</c:v>
                </c:pt>
                <c:pt idx="123">
                  <c:v>98.110434643398293</c:v>
                </c:pt>
                <c:pt idx="124">
                  <c:v>98.627058952792709</c:v>
                </c:pt>
                <c:pt idx="125">
                  <c:v>99.666252022984665</c:v>
                </c:pt>
                <c:pt idx="126">
                  <c:v>100.75809535387856</c:v>
                </c:pt>
                <c:pt idx="127">
                  <c:v>101.8309951426305</c:v>
                </c:pt>
                <c:pt idx="128">
                  <c:v>103.43469741329623</c:v>
                </c:pt>
                <c:pt idx="129">
                  <c:v>104.54561697982007</c:v>
                </c:pt>
                <c:pt idx="130">
                  <c:v>105.62272580096857</c:v>
                </c:pt>
                <c:pt idx="131">
                  <c:v>106.69176515698257</c:v>
                </c:pt>
                <c:pt idx="132">
                  <c:v>107.79099796885974</c:v>
                </c:pt>
                <c:pt idx="133">
                  <c:v>108.88974376298133</c:v>
                </c:pt>
                <c:pt idx="134">
                  <c:v>109.98260174053867</c:v>
                </c:pt>
                <c:pt idx="135">
                  <c:v>111.63197906784933</c:v>
                </c:pt>
                <c:pt idx="136">
                  <c:v>112.74907209913894</c:v>
                </c:pt>
                <c:pt idx="137">
                  <c:v>113.34049915293214</c:v>
                </c:pt>
                <c:pt idx="138">
                  <c:v>114.39000667758492</c:v>
                </c:pt>
                <c:pt idx="139">
                  <c:v>115.49632428511703</c:v>
                </c:pt>
                <c:pt idx="140">
                  <c:v>116.58296498849352</c:v>
                </c:pt>
                <c:pt idx="141">
                  <c:v>118.2232926946931</c:v>
                </c:pt>
                <c:pt idx="142">
                  <c:v>119.3176231697029</c:v>
                </c:pt>
                <c:pt idx="143">
                  <c:v>120.40993657980916</c:v>
                </c:pt>
                <c:pt idx="144">
                  <c:v>121.5368328467281</c:v>
                </c:pt>
                <c:pt idx="145">
                  <c:v>122.61610392335847</c:v>
                </c:pt>
                <c:pt idx="146">
                  <c:v>123.70034224775925</c:v>
                </c:pt>
                <c:pt idx="147">
                  <c:v>124.7989352194367</c:v>
                </c:pt>
                <c:pt idx="148">
                  <c:v>126.42191101536699</c:v>
                </c:pt>
                <c:pt idx="149">
                  <c:v>127.51959848632002</c:v>
                </c:pt>
                <c:pt idx="150">
                  <c:v>128.63146597296162</c:v>
                </c:pt>
                <c:pt idx="151">
                  <c:v>129.75197057533347</c:v>
                </c:pt>
                <c:pt idx="152">
                  <c:v>130.85253273251101</c:v>
                </c:pt>
                <c:pt idx="153">
                  <c:v>131.94871156824817</c:v>
                </c:pt>
                <c:pt idx="154">
                  <c:v>133.60030599343551</c:v>
                </c:pt>
                <c:pt idx="155">
                  <c:v>134.15848322591083</c:v>
                </c:pt>
                <c:pt idx="156">
                  <c:v>135.25815108609925</c:v>
                </c:pt>
                <c:pt idx="157">
                  <c:v>136.38214186619695</c:v>
                </c:pt>
                <c:pt idx="158">
                  <c:v>138.06951373449488</c:v>
                </c:pt>
                <c:pt idx="159">
                  <c:v>138.64282087581648</c:v>
                </c:pt>
                <c:pt idx="160">
                  <c:v>140.32984139058019</c:v>
                </c:pt>
                <c:pt idx="161">
                  <c:v>141.41866089031646</c:v>
                </c:pt>
                <c:pt idx="162">
                  <c:v>142.51660537201226</c:v>
                </c:pt>
                <c:pt idx="163">
                  <c:v>143.64450031441237</c:v>
                </c:pt>
                <c:pt idx="164">
                  <c:v>144.73933645719023</c:v>
                </c:pt>
                <c:pt idx="165">
                  <c:v>145.84120066016499</c:v>
                </c:pt>
                <c:pt idx="166">
                  <c:v>146.96982177126199</c:v>
                </c:pt>
                <c:pt idx="167">
                  <c:v>148.65195924771069</c:v>
                </c:pt>
                <c:pt idx="168">
                  <c:v>149.77455194817071</c:v>
                </c:pt>
                <c:pt idx="169">
                  <c:v>150.86228908785128</c:v>
                </c:pt>
                <c:pt idx="170">
                  <c:v>151.43750852531502</c:v>
                </c:pt>
                <c:pt idx="171">
                  <c:v>152.56301194380174</c:v>
                </c:pt>
                <c:pt idx="172">
                  <c:v>154.20191116157866</c:v>
                </c:pt>
                <c:pt idx="173">
                  <c:v>155.31390883251044</c:v>
                </c:pt>
                <c:pt idx="174">
                  <c:v>156.44439341397219</c:v>
                </c:pt>
                <c:pt idx="175">
                  <c:v>157.5504289498071</c:v>
                </c:pt>
                <c:pt idx="176">
                  <c:v>158.67944820294514</c:v>
                </c:pt>
                <c:pt idx="177">
                  <c:v>159.79544431962242</c:v>
                </c:pt>
                <c:pt idx="178">
                  <c:v>160.93017489396195</c:v>
                </c:pt>
                <c:pt idx="179">
                  <c:v>162.60560659909333</c:v>
                </c:pt>
                <c:pt idx="180">
                  <c:v>163.73110570993899</c:v>
                </c:pt>
                <c:pt idx="181">
                  <c:v>164.81575319571536</c:v>
                </c:pt>
                <c:pt idx="182">
                  <c:v>165.93461446517753</c:v>
                </c:pt>
                <c:pt idx="183">
                  <c:v>167.04107556421653</c:v>
                </c:pt>
                <c:pt idx="184">
                  <c:v>168.74548911398864</c:v>
                </c:pt>
                <c:pt idx="185">
                  <c:v>169.84847638261076</c:v>
                </c:pt>
                <c:pt idx="186">
                  <c:v>170.95605581445611</c:v>
                </c:pt>
                <c:pt idx="187">
                  <c:v>172.0536734599508</c:v>
                </c:pt>
                <c:pt idx="188">
                  <c:v>173.17968707153105</c:v>
                </c:pt>
                <c:pt idx="189">
                  <c:v>174.30639912877345</c:v>
                </c:pt>
                <c:pt idx="190">
                  <c:v>175.45383026496924</c:v>
                </c:pt>
                <c:pt idx="191">
                  <c:v>176.58154654253153</c:v>
                </c:pt>
                <c:pt idx="192">
                  <c:v>177.14119701693659</c:v>
                </c:pt>
                <c:pt idx="193">
                  <c:v>178.85171114358496</c:v>
                </c:pt>
                <c:pt idx="194">
                  <c:v>179.98548883788703</c:v>
                </c:pt>
                <c:pt idx="195">
                  <c:v>181.12269965923269</c:v>
                </c:pt>
                <c:pt idx="196">
                  <c:v>182.2310093313821</c:v>
                </c:pt>
                <c:pt idx="197">
                  <c:v>183.34617435638529</c:v>
                </c:pt>
                <c:pt idx="198">
                  <c:v>185.05977230577983</c:v>
                </c:pt>
                <c:pt idx="199">
                  <c:v>186.14529218849637</c:v>
                </c:pt>
                <c:pt idx="200">
                  <c:v>187.25428231555711</c:v>
                </c:pt>
                <c:pt idx="201">
                  <c:v>188.38212054356961</c:v>
                </c:pt>
                <c:pt idx="202">
                  <c:v>189.51861103759333</c:v>
                </c:pt>
                <c:pt idx="203">
                  <c:v>191.20206610360574</c:v>
                </c:pt>
                <c:pt idx="204">
                  <c:v>192.34718599658171</c:v>
                </c:pt>
                <c:pt idx="205">
                  <c:v>193.49693737467081</c:v>
                </c:pt>
                <c:pt idx="206">
                  <c:v>194.63303543620296</c:v>
                </c:pt>
                <c:pt idx="207">
                  <c:v>195.73662312694262</c:v>
                </c:pt>
                <c:pt idx="208">
                  <c:v>196.30138936739229</c:v>
                </c:pt>
                <c:pt idx="209">
                  <c:v>197.43167088733171</c:v>
                </c:pt>
                <c:pt idx="210">
                  <c:v>199.14291790350052</c:v>
                </c:pt>
                <c:pt idx="211">
                  <c:v>200.266664770326</c:v>
                </c:pt>
                <c:pt idx="212">
                  <c:v>201.4091239928195</c:v>
                </c:pt>
                <c:pt idx="213">
                  <c:v>202.56974346019382</c:v>
                </c:pt>
                <c:pt idx="214">
                  <c:v>203.71615273279036</c:v>
                </c:pt>
                <c:pt idx="215">
                  <c:v>204.86948335644578</c:v>
                </c:pt>
                <c:pt idx="216">
                  <c:v>205.98723906347013</c:v>
                </c:pt>
                <c:pt idx="217">
                  <c:v>207.08153672176815</c:v>
                </c:pt>
                <c:pt idx="218">
                  <c:v>208.80264200802054</c:v>
                </c:pt>
                <c:pt idx="219">
                  <c:v>209.9546982070874</c:v>
                </c:pt>
                <c:pt idx="220">
                  <c:v>211.12161160687634</c:v>
                </c:pt>
                <c:pt idx="221">
                  <c:v>212.24828165953846</c:v>
                </c:pt>
                <c:pt idx="222">
                  <c:v>213.4063911917315</c:v>
                </c:pt>
                <c:pt idx="223">
                  <c:v>213.98943287889188</c:v>
                </c:pt>
                <c:pt idx="224">
                  <c:v>215.69372852845137</c:v>
                </c:pt>
                <c:pt idx="225">
                  <c:v>216.84419179926235</c:v>
                </c:pt>
                <c:pt idx="226">
                  <c:v>217.98120731873684</c:v>
                </c:pt>
                <c:pt idx="227">
                  <c:v>219.12332248199846</c:v>
                </c:pt>
                <c:pt idx="228">
                  <c:v>220.2476136485258</c:v>
                </c:pt>
                <c:pt idx="229">
                  <c:v>221.38277850909037</c:v>
                </c:pt>
                <c:pt idx="230">
                  <c:v>222.5257692664407</c:v>
                </c:pt>
                <c:pt idx="231">
                  <c:v>224.19437595589631</c:v>
                </c:pt>
                <c:pt idx="232">
                  <c:v>225.33477459295372</c:v>
                </c:pt>
                <c:pt idx="233">
                  <c:v>227.09047034212097</c:v>
                </c:pt>
                <c:pt idx="234">
                  <c:v>227.67183238717121</c:v>
                </c:pt>
                <c:pt idx="235">
                  <c:v>228.80464518412782</c:v>
                </c:pt>
                <c:pt idx="236">
                  <c:v>230.51991651367194</c:v>
                </c:pt>
                <c:pt idx="237">
                  <c:v>231.65918311559736</c:v>
                </c:pt>
                <c:pt idx="238">
                  <c:v>232.21166828590762</c:v>
                </c:pt>
                <c:pt idx="239">
                  <c:v>233.89814648496991</c:v>
                </c:pt>
                <c:pt idx="240">
                  <c:v>234.48002651884573</c:v>
                </c:pt>
                <c:pt idx="241">
                  <c:v>235.64643179542978</c:v>
                </c:pt>
                <c:pt idx="242">
                  <c:v>236.76012956483666</c:v>
                </c:pt>
                <c:pt idx="243">
                  <c:v>237.92208051672768</c:v>
                </c:pt>
                <c:pt idx="244">
                  <c:v>239.60408285566305</c:v>
                </c:pt>
                <c:pt idx="245">
                  <c:v>240.74517431273401</c:v>
                </c:pt>
                <c:pt idx="246">
                  <c:v>241.89871309075252</c:v>
                </c:pt>
                <c:pt idx="247">
                  <c:v>243.05153055083755</c:v>
                </c:pt>
                <c:pt idx="248">
                  <c:v>244.7380173267251</c:v>
                </c:pt>
                <c:pt idx="249">
                  <c:v>245.90458969838832</c:v>
                </c:pt>
                <c:pt idx="250">
                  <c:v>247.06004611367931</c:v>
                </c:pt>
                <c:pt idx="251">
                  <c:v>248.18605285755166</c:v>
                </c:pt>
                <c:pt idx="252">
                  <c:v>249.32040174829552</c:v>
                </c:pt>
                <c:pt idx="253">
                  <c:v>250.44789758180909</c:v>
                </c:pt>
                <c:pt idx="254">
                  <c:v>251.60256119880938</c:v>
                </c:pt>
                <c:pt idx="255">
                  <c:v>252.16180106633965</c:v>
                </c:pt>
                <c:pt idx="256">
                  <c:v>253.87988292642353</c:v>
                </c:pt>
                <c:pt idx="257">
                  <c:v>255.00378303665966</c:v>
                </c:pt>
                <c:pt idx="258">
                  <c:v>256.10401568141998</c:v>
                </c:pt>
                <c:pt idx="259">
                  <c:v>257.83203648394186</c:v>
                </c:pt>
                <c:pt idx="260">
                  <c:v>258.96437011240761</c:v>
                </c:pt>
                <c:pt idx="261">
                  <c:v>259.53779243135637</c:v>
                </c:pt>
                <c:pt idx="262">
                  <c:v>261.23111656499123</c:v>
                </c:pt>
                <c:pt idx="263">
                  <c:v>262.38008323110182</c:v>
                </c:pt>
                <c:pt idx="264">
                  <c:v>263.48655191206097</c:v>
                </c:pt>
                <c:pt idx="265">
                  <c:v>264.6217866273667</c:v>
                </c:pt>
                <c:pt idx="266">
                  <c:v>265.77576091484457</c:v>
                </c:pt>
                <c:pt idx="267">
                  <c:v>266.90657604585749</c:v>
                </c:pt>
                <c:pt idx="268">
                  <c:v>268.60383736250736</c:v>
                </c:pt>
                <c:pt idx="269">
                  <c:v>269.7315265489932</c:v>
                </c:pt>
                <c:pt idx="270">
                  <c:v>270.88510220435654</c:v>
                </c:pt>
                <c:pt idx="271">
                  <c:v>272.02578608127118</c:v>
                </c:pt>
                <c:pt idx="272">
                  <c:v>273.18043171366071</c:v>
                </c:pt>
                <c:pt idx="273">
                  <c:v>274.32076226661837</c:v>
                </c:pt>
                <c:pt idx="274">
                  <c:v>275.44807334780091</c:v>
                </c:pt>
                <c:pt idx="275">
                  <c:v>276.60648104861531</c:v>
                </c:pt>
                <c:pt idx="276">
                  <c:v>277.7658467687923</c:v>
                </c:pt>
                <c:pt idx="277">
                  <c:v>278.91098612517465</c:v>
                </c:pt>
                <c:pt idx="278">
                  <c:v>280.62035131144989</c:v>
                </c:pt>
                <c:pt idx="279">
                  <c:v>281.20743080912962</c:v>
                </c:pt>
                <c:pt idx="280">
                  <c:v>282.8874782720477</c:v>
                </c:pt>
                <c:pt idx="281">
                  <c:v>284.0101462106802</c:v>
                </c:pt>
                <c:pt idx="282">
                  <c:v>285.16503543922795</c:v>
                </c:pt>
                <c:pt idx="283">
                  <c:v>286.34618462521166</c:v>
                </c:pt>
                <c:pt idx="284">
                  <c:v>287.4787834006172</c:v>
                </c:pt>
                <c:pt idx="285">
                  <c:v>288.60223531308588</c:v>
                </c:pt>
                <c:pt idx="286">
                  <c:v>290.33767993988982</c:v>
                </c:pt>
                <c:pt idx="287">
                  <c:v>291.45974602978004</c:v>
                </c:pt>
                <c:pt idx="288">
                  <c:v>292.04220299766013</c:v>
                </c:pt>
                <c:pt idx="289">
                  <c:v>293.21052710240838</c:v>
                </c:pt>
                <c:pt idx="290">
                  <c:v>294.33525533063334</c:v>
                </c:pt>
                <c:pt idx="291">
                  <c:v>295.48981379209891</c:v>
                </c:pt>
                <c:pt idx="292">
                  <c:v>296.66850298358116</c:v>
                </c:pt>
                <c:pt idx="293">
                  <c:v>298.36334121865434</c:v>
                </c:pt>
                <c:pt idx="294">
                  <c:v>299.48955626575002</c:v>
                </c:pt>
                <c:pt idx="295">
                  <c:v>300.63082387395212</c:v>
                </c:pt>
                <c:pt idx="296">
                  <c:v>301.73968330932189</c:v>
                </c:pt>
                <c:pt idx="297">
                  <c:v>302.87862281558188</c:v>
                </c:pt>
                <c:pt idx="298">
                  <c:v>304.02393795043935</c:v>
                </c:pt>
                <c:pt idx="299">
                  <c:v>305.18107790499101</c:v>
                </c:pt>
                <c:pt idx="300">
                  <c:v>306.9209092336809</c:v>
                </c:pt>
                <c:pt idx="301">
                  <c:v>308.05126053689816</c:v>
                </c:pt>
                <c:pt idx="302">
                  <c:v>309.19270762381223</c:v>
                </c:pt>
                <c:pt idx="303">
                  <c:v>310.30101215941409</c:v>
                </c:pt>
                <c:pt idx="304">
                  <c:v>311.42861899202649</c:v>
                </c:pt>
                <c:pt idx="305">
                  <c:v>312.58839780205238</c:v>
                </c:pt>
                <c:pt idx="306">
                  <c:v>314.3303684137498</c:v>
                </c:pt>
                <c:pt idx="307">
                  <c:v>314.89775731082341</c:v>
                </c:pt>
                <c:pt idx="308">
                  <c:v>316.04903698807595</c:v>
                </c:pt>
                <c:pt idx="309">
                  <c:v>317.21747527848055</c:v>
                </c:pt>
                <c:pt idx="310">
                  <c:v>318.36843974208875</c:v>
                </c:pt>
                <c:pt idx="311">
                  <c:v>319.50763679572702</c:v>
                </c:pt>
                <c:pt idx="312">
                  <c:v>321.15370446617146</c:v>
                </c:pt>
                <c:pt idx="313">
                  <c:v>322.2746218821668</c:v>
                </c:pt>
                <c:pt idx="314">
                  <c:v>323.42177638675014</c:v>
                </c:pt>
                <c:pt idx="315">
                  <c:v>324.57364649523748</c:v>
                </c:pt>
                <c:pt idx="316">
                  <c:v>325.71378955923473</c:v>
                </c:pt>
                <c:pt idx="317">
                  <c:v>326.89253560962499</c:v>
                </c:pt>
                <c:pt idx="318">
                  <c:v>328.03253861937088</c:v>
                </c:pt>
                <c:pt idx="319">
                  <c:v>329.76576696539593</c:v>
                </c:pt>
                <c:pt idx="320">
                  <c:v>330.92574351996655</c:v>
                </c:pt>
                <c:pt idx="321">
                  <c:v>331.51429503954563</c:v>
                </c:pt>
                <c:pt idx="322">
                  <c:v>332.67456772315484</c:v>
                </c:pt>
                <c:pt idx="323">
                  <c:v>334.38401543844157</c:v>
                </c:pt>
                <c:pt idx="324">
                  <c:v>335.49945814606377</c:v>
                </c:pt>
                <c:pt idx="325">
                  <c:v>336.64167090270587</c:v>
                </c:pt>
                <c:pt idx="326">
                  <c:v>337.76739594204287</c:v>
                </c:pt>
                <c:pt idx="327">
                  <c:v>338.90680048391692</c:v>
                </c:pt>
                <c:pt idx="328">
                  <c:v>340.06893792404179</c:v>
                </c:pt>
                <c:pt idx="329">
                  <c:v>341.23501151187122</c:v>
                </c:pt>
                <c:pt idx="330">
                  <c:v>342.37669241870168</c:v>
                </c:pt>
                <c:pt idx="331">
                  <c:v>343.53920657127384</c:v>
                </c:pt>
                <c:pt idx="332">
                  <c:v>345.22716755812701</c:v>
                </c:pt>
                <c:pt idx="333">
                  <c:v>346.3624714451470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86F7-4D6E-97F0-45534C5FFB6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45526816"/>
        <c:axId val="245510592"/>
        <c:extLst>
          <c:ext xmlns:c15="http://schemas.microsoft.com/office/drawing/2012/chart" uri="{02D57815-91ED-43cb-92C2-25804820EDAC}">
            <c15:filteredScatterSeries>
              <c15:ser>
                <c:idx val="1"/>
                <c:order val="1"/>
                <c:tx>
                  <c:v>u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2"/>
                    </a:solidFill>
                    <a:ln w="9525">
                      <a:solidFill>
                        <a:schemeClr val="accent2"/>
                      </a:solidFill>
                    </a:ln>
                    <a:effectLst/>
                  </c:spPr>
                </c:marker>
                <c:xVal>
                  <c:numRef>
                    <c:extLst>
                      <c:ext uri="{02D57815-91ED-43cb-92C2-25804820EDAC}">
                        <c15:formulaRef>
                          <c15:sqref>Karakteristik!$B$3:$B$336</c15:sqref>
                        </c15:formulaRef>
                      </c:ext>
                    </c:extLst>
                    <c:numCache>
                      <c:formatCode>General</c:formatCode>
                      <c:ptCount val="334"/>
                      <c:pt idx="0">
                        <c:v>0</c:v>
                      </c:pt>
                      <c:pt idx="1">
                        <c:v>3.096140000025116E-2</c:v>
                      </c:pt>
                      <c:pt idx="2">
                        <c:v>7.7272600000014791E-2</c:v>
                      </c:pt>
                      <c:pt idx="3">
                        <c:v>0.10804950000010649</c:v>
                      </c:pt>
                      <c:pt idx="4">
                        <c:v>0.13937990000022182</c:v>
                      </c:pt>
                      <c:pt idx="5">
                        <c:v>0.17035020000002987</c:v>
                      </c:pt>
                      <c:pt idx="6">
                        <c:v>0.20228020000013203</c:v>
                      </c:pt>
                      <c:pt idx="7">
                        <c:v>0.21840520000023389</c:v>
                      </c:pt>
                      <c:pt idx="8">
                        <c:v>0.26583819999996194</c:v>
                      </c:pt>
                      <c:pt idx="9">
                        <c:v>0.29727480000019568</c:v>
                      </c:pt>
                      <c:pt idx="10">
                        <c:v>0.32774109999991197</c:v>
                      </c:pt>
                      <c:pt idx="11">
                        <c:v>0.35895549999986542</c:v>
                      </c:pt>
                      <c:pt idx="12">
                        <c:v>0.38905509999995047</c:v>
                      </c:pt>
                      <c:pt idx="13">
                        <c:v>0.42049240000005739</c:v>
                      </c:pt>
                      <c:pt idx="14">
                        <c:v>0.46665010000015172</c:v>
                      </c:pt>
                      <c:pt idx="15">
                        <c:v>0.49737249999998312</c:v>
                      </c:pt>
                      <c:pt idx="16">
                        <c:v>0.5281475000001592</c:v>
                      </c:pt>
                      <c:pt idx="17">
                        <c:v>0.55907990000014252</c:v>
                      </c:pt>
                      <c:pt idx="18">
                        <c:v>0.59033970000018599</c:v>
                      </c:pt>
                      <c:pt idx="19">
                        <c:v>0.62180369999987306</c:v>
                      </c:pt>
                      <c:pt idx="20">
                        <c:v>0.65194960000007995</c:v>
                      </c:pt>
                      <c:pt idx="21">
                        <c:v>0.69766909999998461</c:v>
                      </c:pt>
                      <c:pt idx="22">
                        <c:v>0.72866160000012314</c:v>
                      </c:pt>
                      <c:pt idx="23">
                        <c:v>0.75882350000028964</c:v>
                      </c:pt>
                      <c:pt idx="24">
                        <c:v>0.78994349999993574</c:v>
                      </c:pt>
                      <c:pt idx="25">
                        <c:v>0.82031180000012682</c:v>
                      </c:pt>
                      <c:pt idx="26">
                        <c:v>0.83589530000017476</c:v>
                      </c:pt>
                      <c:pt idx="27">
                        <c:v>0.88239530000009836</c:v>
                      </c:pt>
                      <c:pt idx="28">
                        <c:v>0.91444580000006681</c:v>
                      </c:pt>
                      <c:pt idx="29">
                        <c:v>0.94653969999990295</c:v>
                      </c:pt>
                      <c:pt idx="30">
                        <c:v>0.97887620000028619</c:v>
                      </c:pt>
                      <c:pt idx="31">
                        <c:v>1.0100313000002643</c:v>
                      </c:pt>
                      <c:pt idx="32">
                        <c:v>1.0409831000001759</c:v>
                      </c:pt>
                      <c:pt idx="33">
                        <c:v>1.071802899999966</c:v>
                      </c:pt>
                      <c:pt idx="34">
                        <c:v>1.1182567999999264</c:v>
                      </c:pt>
                      <c:pt idx="35">
                        <c:v>1.1499730999998974</c:v>
                      </c:pt>
                      <c:pt idx="36">
                        <c:v>1.1813818000000538</c:v>
                      </c:pt>
                      <c:pt idx="37">
                        <c:v>1.2116982000002281</c:v>
                      </c:pt>
                      <c:pt idx="38">
                        <c:v>1.2578797000001032</c:v>
                      </c:pt>
                      <c:pt idx="39">
                        <c:v>1.2731100999999398</c:v>
                      </c:pt>
                      <c:pt idx="40">
                        <c:v>1.3190990000002785</c:v>
                      </c:pt>
                      <c:pt idx="41">
                        <c:v>1.335244800000055</c:v>
                      </c:pt>
                      <c:pt idx="42">
                        <c:v>1.3818317999998726</c:v>
                      </c:pt>
                      <c:pt idx="43">
                        <c:v>1.397378099999969</c:v>
                      </c:pt>
                      <c:pt idx="44">
                        <c:v>1.4436816000002182</c:v>
                      </c:pt>
                      <c:pt idx="45">
                        <c:v>1.4753171000002112</c:v>
                      </c:pt>
                      <c:pt idx="46">
                        <c:v>1.5063662000002296</c:v>
                      </c:pt>
                      <c:pt idx="47">
                        <c:v>1.5374550000001364</c:v>
                      </c:pt>
                      <c:pt idx="48">
                        <c:v>1.5689904999999271</c:v>
                      </c:pt>
                      <c:pt idx="49">
                        <c:v>1.600666899999851</c:v>
                      </c:pt>
                      <c:pt idx="50">
                        <c:v>1.6322737000000416</c:v>
                      </c:pt>
                      <c:pt idx="51">
                        <c:v>1.6633913000000575</c:v>
                      </c:pt>
                      <c:pt idx="52">
                        <c:v>1.7102221999998619</c:v>
                      </c:pt>
                      <c:pt idx="53">
                        <c:v>1.741969600000175</c:v>
                      </c:pt>
                      <c:pt idx="54">
                        <c:v>1.7579678000001877</c:v>
                      </c:pt>
                      <c:pt idx="55">
                        <c:v>1.7897619999998824</c:v>
                      </c:pt>
                      <c:pt idx="56">
                        <c:v>1.820853900000202</c:v>
                      </c:pt>
                      <c:pt idx="57">
                        <c:v>1.8516779999999926</c:v>
                      </c:pt>
                      <c:pt idx="58">
                        <c:v>1.8977500000000873</c:v>
                      </c:pt>
                      <c:pt idx="59">
                        <c:v>1.929457100000036</c:v>
                      </c:pt>
                      <c:pt idx="60">
                        <c:v>1.9612301000001935</c:v>
                      </c:pt>
                      <c:pt idx="61">
                        <c:v>1.9918920000000071</c:v>
                      </c:pt>
                      <c:pt idx="62">
                        <c:v>2.0221267000001717</c:v>
                      </c:pt>
                      <c:pt idx="63">
                        <c:v>2.0524666999999681</c:v>
                      </c:pt>
                      <c:pt idx="64">
                        <c:v>2.0840751000000637</c:v>
                      </c:pt>
                      <c:pt idx="65">
                        <c:v>2.1309430000001157</c:v>
                      </c:pt>
                      <c:pt idx="66">
                        <c:v>2.1626773000002686</c:v>
                      </c:pt>
                      <c:pt idx="67">
                        <c:v>2.1944192999999359</c:v>
                      </c:pt>
                      <c:pt idx="68">
                        <c:v>2.2404676000001018</c:v>
                      </c:pt>
                      <c:pt idx="69">
                        <c:v>2.2558598000000529</c:v>
                      </c:pt>
                      <c:pt idx="70">
                        <c:v>2.2880003999998735</c:v>
                      </c:pt>
                      <c:pt idx="71">
                        <c:v>2.319797699999981</c:v>
                      </c:pt>
                      <c:pt idx="72">
                        <c:v>2.351522400000249</c:v>
                      </c:pt>
                      <c:pt idx="73">
                        <c:v>2.382128300000204</c:v>
                      </c:pt>
                      <c:pt idx="74">
                        <c:v>2.4136373000001186</c:v>
                      </c:pt>
                      <c:pt idx="75">
                        <c:v>2.4442097000001013</c:v>
                      </c:pt>
                      <c:pt idx="76">
                        <c:v>2.5058242000000064</c:v>
                      </c:pt>
                      <c:pt idx="77">
                        <c:v>2.5213698000002296</c:v>
                      </c:pt>
                      <c:pt idx="78">
                        <c:v>2.5537930000000415</c:v>
                      </c:pt>
                      <c:pt idx="79">
                        <c:v>2.5843241000002308</c:v>
                      </c:pt>
                      <c:pt idx="80">
                        <c:v>2.6145731000001433</c:v>
                      </c:pt>
                      <c:pt idx="81">
                        <c:v>2.6455301999999392</c:v>
                      </c:pt>
                      <c:pt idx="82">
                        <c:v>2.676341500000035</c:v>
                      </c:pt>
                      <c:pt idx="83">
                        <c:v>2.7234364000000824</c:v>
                      </c:pt>
                      <c:pt idx="84">
                        <c:v>2.7548037999999906</c:v>
                      </c:pt>
                      <c:pt idx="85">
                        <c:v>2.7710219999999026</c:v>
                      </c:pt>
                      <c:pt idx="86">
                        <c:v>2.8169250999999349</c:v>
                      </c:pt>
                      <c:pt idx="87">
                        <c:v>2.8326707000001079</c:v>
                      </c:pt>
                      <c:pt idx="88">
                        <c:v>2.863702000000103</c:v>
                      </c:pt>
                      <c:pt idx="89">
                        <c:v>2.8946596000000682</c:v>
                      </c:pt>
                      <c:pt idx="90">
                        <c:v>2.9253822000000582</c:v>
                      </c:pt>
                      <c:pt idx="91">
                        <c:v>2.9724638000002415</c:v>
                      </c:pt>
                      <c:pt idx="92">
                        <c:v>3.0031732000002194</c:v>
                      </c:pt>
                      <c:pt idx="93">
                        <c:v>3.0346665000001849</c:v>
                      </c:pt>
                      <c:pt idx="94">
                        <c:v>3.065809100000024</c:v>
                      </c:pt>
                      <c:pt idx="95">
                        <c:v>3.0965909000001375</c:v>
                      </c:pt>
                      <c:pt idx="96">
                        <c:v>3.1277064999999311</c:v>
                      </c:pt>
                      <c:pt idx="97">
                        <c:v>3.1741675000002942</c:v>
                      </c:pt>
                      <c:pt idx="98">
                        <c:v>3.2047102999999879</c:v>
                      </c:pt>
                      <c:pt idx="99">
                        <c:v>3.2361334000001989</c:v>
                      </c:pt>
                      <c:pt idx="100">
                        <c:v>3.2668453999999656</c:v>
                      </c:pt>
                      <c:pt idx="101">
                        <c:v>3.2984366000000591</c:v>
                      </c:pt>
                      <c:pt idx="102">
                        <c:v>3.3153099000001021</c:v>
                      </c:pt>
                      <c:pt idx="103">
                        <c:v>3.3604378999998517</c:v>
                      </c:pt>
                      <c:pt idx="104">
                        <c:v>3.3913259999999354</c:v>
                      </c:pt>
                      <c:pt idx="105">
                        <c:v>3.4237089000002925</c:v>
                      </c:pt>
                      <c:pt idx="106">
                        <c:v>3.4542740000001686</c:v>
                      </c:pt>
                      <c:pt idx="107">
                        <c:v>3.4856217000001379</c:v>
                      </c:pt>
                      <c:pt idx="108">
                        <c:v>3.5166841999998724</c:v>
                      </c:pt>
                      <c:pt idx="109">
                        <c:v>3.5631434000001718</c:v>
                      </c:pt>
                      <c:pt idx="110">
                        <c:v>3.5946011999999428</c:v>
                      </c:pt>
                      <c:pt idx="111">
                        <c:v>3.6254369000002953</c:v>
                      </c:pt>
                      <c:pt idx="112">
                        <c:v>3.656614399999853</c:v>
                      </c:pt>
                      <c:pt idx="113">
                        <c:v>3.7031259000000318</c:v>
                      </c:pt>
                      <c:pt idx="114">
                        <c:v>3.7186451000002307</c:v>
                      </c:pt>
                      <c:pt idx="115">
                        <c:v>3.7490990999999667</c:v>
                      </c:pt>
                      <c:pt idx="116">
                        <c:v>3.7952656000002207</c:v>
                      </c:pt>
                      <c:pt idx="117">
                        <c:v>3.8265227000001687</c:v>
                      </c:pt>
                      <c:pt idx="118">
                        <c:v>3.8572122000000491</c:v>
                      </c:pt>
                      <c:pt idx="119">
                        <c:v>3.8884711999999126</c:v>
                      </c:pt>
                      <c:pt idx="120">
                        <c:v>3.9035862999999154</c:v>
                      </c:pt>
                      <c:pt idx="121">
                        <c:v>3.9497595000002548</c:v>
                      </c:pt>
                      <c:pt idx="122">
                        <c:v>3.995584300000246</c:v>
                      </c:pt>
                      <c:pt idx="123">
                        <c:v>4.0272368999999344</c:v>
                      </c:pt>
                      <c:pt idx="124">
                        <c:v>4.0422131000000263</c:v>
                      </c:pt>
                      <c:pt idx="125">
                        <c:v>4.0723072999999204</c:v>
                      </c:pt>
                      <c:pt idx="126">
                        <c:v>4.1038831999999275</c:v>
                      </c:pt>
                      <c:pt idx="127">
                        <c:v>4.1348694000002979</c:v>
                      </c:pt>
                      <c:pt idx="128">
                        <c:v>4.1811105000001589</c:v>
                      </c:pt>
                      <c:pt idx="129">
                        <c:v>4.213091500000246</c:v>
                      </c:pt>
                      <c:pt idx="130">
                        <c:v>4.244060300000001</c:v>
                      </c:pt>
                      <c:pt idx="131">
                        <c:v>4.2747601999999461</c:v>
                      </c:pt>
                      <c:pt idx="132">
                        <c:v>4.306289800000286</c:v>
                      </c:pt>
                      <c:pt idx="133">
                        <c:v>4.3377685000000383</c:v>
                      </c:pt>
                      <c:pt idx="134">
                        <c:v>4.3690427999999883</c:v>
                      </c:pt>
                      <c:pt idx="135">
                        <c:v>4.4161775000002308</c:v>
                      </c:pt>
                      <c:pt idx="136">
                        <c:v>4.4480575000002318</c:v>
                      </c:pt>
                      <c:pt idx="137">
                        <c:v>4.4649220000001151</c:v>
                      </c:pt>
                      <c:pt idx="138">
                        <c:v>4.4948254999999335</c:v>
                      </c:pt>
                      <c:pt idx="139">
                        <c:v>4.5263162999999622</c:v>
                      </c:pt>
                      <c:pt idx="140">
                        <c:v>4.5572164000000157</c:v>
                      </c:pt>
                      <c:pt idx="141">
                        <c:v>4.6038054999999076</c:v>
                      </c:pt>
                      <c:pt idx="142">
                        <c:v>4.6348507000002428</c:v>
                      </c:pt>
                      <c:pt idx="143">
                        <c:v>4.6658105000001342</c:v>
                      </c:pt>
                      <c:pt idx="144">
                        <c:v>4.6977216999998745</c:v>
                      </c:pt>
                      <c:pt idx="145">
                        <c:v>4.7282574999999269</c:v>
                      </c:pt>
                      <c:pt idx="146">
                        <c:v>4.7589081000000988</c:v>
                      </c:pt>
                      <c:pt idx="147">
                        <c:v>4.7899388000000727</c:v>
                      </c:pt>
                      <c:pt idx="148">
                        <c:v>4.8357350999999653</c:v>
                      </c:pt>
                      <c:pt idx="149">
                        <c:v>4.8666788000000452</c:v>
                      </c:pt>
                      <c:pt idx="150">
                        <c:v>4.8979979999999159</c:v>
                      </c:pt>
                      <c:pt idx="151">
                        <c:v>4.9295363999999608</c:v>
                      </c:pt>
                      <c:pt idx="152">
                        <c:v>4.9604905000001054</c:v>
                      </c:pt>
                      <c:pt idx="153">
                        <c:v>4.9912991999999576</c:v>
                      </c:pt>
                      <c:pt idx="154">
                        <c:v>5.0376776000002792</c:v>
                      </c:pt>
                      <c:pt idx="155">
                        <c:v>5.0533410000002732</c:v>
                      </c:pt>
                      <c:pt idx="156">
                        <c:v>5.0841840000002776</c:v>
                      </c:pt>
                      <c:pt idx="157">
                        <c:v>5.1156882999998743</c:v>
                      </c:pt>
                      <c:pt idx="158">
                        <c:v>5.1629450000000361</c:v>
                      </c:pt>
                      <c:pt idx="159">
                        <c:v>5.1789908000000651</c:v>
                      </c:pt>
                      <c:pt idx="160">
                        <c:v>5.2261779000000388</c:v>
                      </c:pt>
                      <c:pt idx="161">
                        <c:v>5.2566101000002163</c:v>
                      </c:pt>
                      <c:pt idx="162">
                        <c:v>5.2872796999999991</c:v>
                      </c:pt>
                      <c:pt idx="163">
                        <c:v>5.318767900000239</c:v>
                      </c:pt>
                      <c:pt idx="164">
                        <c:v>5.3493161000001237</c:v>
                      </c:pt>
                      <c:pt idx="165">
                        <c:v>5.3800438000002941</c:v>
                      </c:pt>
                      <c:pt idx="166">
                        <c:v>5.4115007999998852</c:v>
                      </c:pt>
                      <c:pt idx="167">
                        <c:v>5.4583545999998933</c:v>
                      </c:pt>
                      <c:pt idx="168">
                        <c:v>5.4896029999999882</c:v>
                      </c:pt>
                      <c:pt idx="169">
                        <c:v>5.5198663000001034</c:v>
                      </c:pt>
                      <c:pt idx="170">
                        <c:v>5.5358644000002641</c:v>
                      </c:pt>
                      <c:pt idx="171">
                        <c:v>5.5671557000000575</c:v>
                      </c:pt>
                      <c:pt idx="172">
                        <c:v>5.6126941000002262</c:v>
                      </c:pt>
                      <c:pt idx="173">
                        <c:v>5.6435747000000447</c:v>
                      </c:pt>
                      <c:pt idx="174">
                        <c:v>5.6749546999999438</c:v>
                      </c:pt>
                      <c:pt idx="175">
                        <c:v>5.7056427000002259</c:v>
                      </c:pt>
                      <c:pt idx="176">
                        <c:v>5.7369551000001593</c:v>
                      </c:pt>
                      <c:pt idx="177">
                        <c:v>5.7678934000000481</c:v>
                      </c:pt>
                      <c:pt idx="178">
                        <c:v>5.7993381999999656</c:v>
                      </c:pt>
                      <c:pt idx="179">
                        <c:v>5.845743400000174</c:v>
                      </c:pt>
                      <c:pt idx="180">
                        <c:v>5.8769018000002688</c:v>
                      </c:pt>
                      <c:pt idx="181">
                        <c:v>5.9069180999999844</c:v>
                      </c:pt>
                      <c:pt idx="182">
                        <c:v>5.9378700000002027</c:v>
                      </c:pt>
                      <c:pt idx="183">
                        <c:v>5.9684679000001779</c:v>
                      </c:pt>
                      <c:pt idx="184">
                        <c:v>6.0155807000001005</c:v>
                      </c:pt>
                      <c:pt idx="185">
                        <c:v>6.0460560000001351</c:v>
                      </c:pt>
                      <c:pt idx="186">
                        <c:v>6.0766481000000567</c:v>
                      </c:pt>
                      <c:pt idx="187">
                        <c:v>6.1069553000002088</c:v>
                      </c:pt>
                      <c:pt idx="188">
                        <c:v>6.138036700000157</c:v>
                      </c:pt>
                      <c:pt idx="189">
                        <c:v>6.169127600000138</c:v>
                      </c:pt>
                      <c:pt idx="190">
                        <c:v>6.2007803999999851</c:v>
                      </c:pt>
                      <c:pt idx="191">
                        <c:v>6.2318798999999672</c:v>
                      </c:pt>
                      <c:pt idx="192">
                        <c:v>6.2473101999999017</c:v>
                      </c:pt>
                      <c:pt idx="193">
                        <c:v>6.294457599999987</c:v>
                      </c:pt>
                      <c:pt idx="194">
                        <c:v>6.3256971000000703</c:v>
                      </c:pt>
                      <c:pt idx="195">
                        <c:v>6.3570224999998572</c:v>
                      </c:pt>
                      <c:pt idx="196">
                        <c:v>6.3875436000002992</c:v>
                      </c:pt>
                      <c:pt idx="197">
                        <c:v>6.4182455000000118</c:v>
                      </c:pt>
                      <c:pt idx="198">
                        <c:v>6.4654077999998663</c:v>
                      </c:pt>
                      <c:pt idx="199">
                        <c:v>6.4952745999999024</c:v>
                      </c:pt>
                      <c:pt idx="200">
                        <c:v>6.5257799000000887</c:v>
                      </c:pt>
                      <c:pt idx="201">
                        <c:v>6.5567962999998599</c:v>
                      </c:pt>
                      <c:pt idx="202">
                        <c:v>6.5880433000002085</c:v>
                      </c:pt>
                      <c:pt idx="203">
                        <c:v>6.634315499999957</c:v>
                      </c:pt>
                      <c:pt idx="204">
                        <c:v>6.6657820000000356</c:v>
                      </c:pt>
                      <c:pt idx="205">
                        <c:v>6.6973688000002767</c:v>
                      </c:pt>
                      <c:pt idx="206">
                        <c:v>6.7285738000000492</c:v>
                      </c:pt>
                      <c:pt idx="207">
                        <c:v>6.7588796000000002</c:v>
                      </c:pt>
                      <c:pt idx="208">
                        <c:v>6.7743863999999121</c:v>
                      </c:pt>
                      <c:pt idx="209">
                        <c:v>6.8054159000002983</c:v>
                      </c:pt>
                      <c:pt idx="210">
                        <c:v>6.852382999999918</c:v>
                      </c:pt>
                      <c:pt idx="211">
                        <c:v>6.8832181000002493</c:v>
                      </c:pt>
                      <c:pt idx="212">
                        <c:v>6.9145607999998902</c:v>
                      </c:pt>
                      <c:pt idx="213">
                        <c:v>6.9463958000001185</c:v>
                      </c:pt>
                      <c:pt idx="214">
                        <c:v>6.9778353000001516</c:v>
                      </c:pt>
                      <c:pt idx="215">
                        <c:v>7.0094589999998789</c:v>
                      </c:pt>
                      <c:pt idx="216">
                        <c:v>7.0401019999999335</c:v>
                      </c:pt>
                      <c:pt idx="217">
                        <c:v>7.0700970000002599</c:v>
                      </c:pt>
                      <c:pt idx="218">
                        <c:v>7.1172633999999562</c:v>
                      </c:pt>
                      <c:pt idx="219">
                        <c:v>7.1488288000000466</c:v>
                      </c:pt>
                      <c:pt idx="220">
                        <c:v>7.180796200000259</c:v>
                      </c:pt>
                      <c:pt idx="221">
                        <c:v>7.2116564000002654</c:v>
                      </c:pt>
                      <c:pt idx="222">
                        <c:v>7.243373000000247</c:v>
                      </c:pt>
                      <c:pt idx="223">
                        <c:v>7.2593387000001712</c:v>
                      </c:pt>
                      <c:pt idx="224">
                        <c:v>7.3060015000000931</c:v>
                      </c:pt>
                      <c:pt idx="225">
                        <c:v>7.3374951000000692</c:v>
                      </c:pt>
                      <c:pt idx="226">
                        <c:v>7.3686163000002125</c:v>
                      </c:pt>
                      <c:pt idx="227">
                        <c:v>7.3998728999999912</c:v>
                      </c:pt>
                      <c:pt idx="228">
                        <c:v>7.4306377000002612</c:v>
                      </c:pt>
                      <c:pt idx="229">
                        <c:v>7.4616961000001538</c:v>
                      </c:pt>
                      <c:pt idx="230">
                        <c:v>7.4929646999999022</c:v>
                      </c:pt>
                      <c:pt idx="231">
                        <c:v>7.53860560000021</c:v>
                      </c:pt>
                      <c:pt idx="232">
                        <c:v>7.5697940000000017</c:v>
                      </c:pt>
                      <c:pt idx="233">
                        <c:v>7.6178029000002425</c:v>
                      </c:pt>
                      <c:pt idx="234">
                        <c:v>7.6336982000002536</c:v>
                      </c:pt>
                      <c:pt idx="235">
                        <c:v>7.6646684000002097</c:v>
                      </c:pt>
                      <c:pt idx="236">
                        <c:v>7.7115561999999045</c:v>
                      </c:pt>
                      <c:pt idx="237">
                        <c:v>7.7426945000001979</c:v>
                      </c:pt>
                      <c:pt idx="238">
                        <c:v>7.7577937999999449</c:v>
                      </c:pt>
                      <c:pt idx="239">
                        <c:v>7.8038802999999461</c:v>
                      </c:pt>
                      <c:pt idx="240">
                        <c:v>7.8197798000001058</c:v>
                      </c:pt>
                      <c:pt idx="241">
                        <c:v>7.8516487000001689</c:v>
                      </c:pt>
                      <c:pt idx="242">
                        <c:v>7.8820746000001236</c:v>
                      </c:pt>
                      <c:pt idx="243">
                        <c:v>7.9138158000000658</c:v>
                      </c:pt>
                      <c:pt idx="244">
                        <c:v>7.959758100000272</c:v>
                      </c:pt>
                      <c:pt idx="245">
                        <c:v>7.9909225000001243</c:v>
                      </c:pt>
                      <c:pt idx="246">
                        <c:v>8.0224241000000802</c:v>
                      </c:pt>
                      <c:pt idx="247">
                        <c:v>8.0539033000000018</c:v>
                      </c:pt>
                      <c:pt idx="248">
                        <c:v>8.0999503000002733</c:v>
                      </c:pt>
                      <c:pt idx="249">
                        <c:v>8.1317985999999109</c:v>
                      </c:pt>
                      <c:pt idx="250">
                        <c:v>8.1633409000000938</c:v>
                      </c:pt>
                      <c:pt idx="251">
                        <c:v>8.1940769000002547</c:v>
                      </c:pt>
                      <c:pt idx="252">
                        <c:v>8.2250383000000511</c:v>
                      </c:pt>
                      <c:pt idx="253">
                        <c:v>8.255810399999973</c:v>
                      </c:pt>
                      <c:pt idx="254">
                        <c:v>8.2873217000001205</c:v>
                      </c:pt>
                      <c:pt idx="255">
                        <c:v>8.3025827999999819</c:v>
                      </c:pt>
                      <c:pt idx="256">
                        <c:v>8.3494642999999087</c:v>
                      </c:pt>
                      <c:pt idx="257">
                        <c:v>8.3801296999999977</c:v>
                      </c:pt>
                      <c:pt idx="258">
                        <c:v>8.4101473999999143</c:v>
                      </c:pt>
                      <c:pt idx="259">
                        <c:v>8.4572892999999567</c:v>
                      </c:pt>
                      <c:pt idx="260">
                        <c:v>8.4881779000002098</c:v>
                      </c:pt>
                      <c:pt idx="261">
                        <c:v>8.5038193999998839</c:v>
                      </c:pt>
                      <c:pt idx="262">
                        <c:v>8.550006200000098</c:v>
                      </c:pt>
                      <c:pt idx="263">
                        <c:v>8.5813428999999815</c:v>
                      </c:pt>
                      <c:pt idx="264">
                        <c:v>8.6115187999998852</c:v>
                      </c:pt>
                      <c:pt idx="265">
                        <c:v>8.6424775000000409</c:v>
                      </c:pt>
                      <c:pt idx="266">
                        <c:v>8.6739455000001726</c:v>
                      </c:pt>
                      <c:pt idx="267">
                        <c:v>8.7047803000000386</c:v>
                      </c:pt>
                      <c:pt idx="268">
                        <c:v>8.751057800000126</c:v>
                      </c:pt>
                      <c:pt idx="269">
                        <c:v>8.7818034000001717</c:v>
                      </c:pt>
                      <c:pt idx="270">
                        <c:v>8.8132531999999628</c:v>
                      </c:pt>
                      <c:pt idx="271">
                        <c:v>8.8443499999998494</c:v>
                      </c:pt>
                      <c:pt idx="272">
                        <c:v>8.875825900000109</c:v>
                      </c:pt>
                      <c:pt idx="273">
                        <c:v>8.9069101000000046</c:v>
                      </c:pt>
                      <c:pt idx="274">
                        <c:v>8.937637999999879</c:v>
                      </c:pt>
                      <c:pt idx="275">
                        <c:v>8.9692121000002771</c:v>
                      </c:pt>
                      <c:pt idx="276">
                        <c:v>9.0008109000000331</c:v>
                      </c:pt>
                      <c:pt idx="277">
                        <c:v>9.0320206000001235</c:v>
                      </c:pt>
                      <c:pt idx="278">
                        <c:v>9.078605300000163</c:v>
                      </c:pt>
                      <c:pt idx="279">
                        <c:v>9.0946041000001969</c:v>
                      </c:pt>
                      <c:pt idx="280">
                        <c:v>9.1403860999998869</c:v>
                      </c:pt>
                      <c:pt idx="281">
                        <c:v>9.170977799999946</c:v>
                      </c:pt>
                      <c:pt idx="282">
                        <c:v>9.202446300000247</c:v>
                      </c:pt>
                      <c:pt idx="283">
                        <c:v>9.2346290999998928</c:v>
                      </c:pt>
                      <c:pt idx="284">
                        <c:v>9.2654879000001529</c:v>
                      </c:pt>
                      <c:pt idx="285">
                        <c:v>9.2960963999998967</c:v>
                      </c:pt>
                      <c:pt idx="286">
                        <c:v>9.3433766000002834</c:v>
                      </c:pt>
                      <c:pt idx="287">
                        <c:v>9.3739447000002656</c:v>
                      </c:pt>
                      <c:pt idx="288">
                        <c:v>9.3898119999998926</c:v>
                      </c:pt>
                      <c:pt idx="289">
                        <c:v>9.4216387000001305</c:v>
                      </c:pt>
                      <c:pt idx="290">
                        <c:v>9.4522768000001633</c:v>
                      </c:pt>
                      <c:pt idx="291">
                        <c:v>9.4837265000001025</c:v>
                      </c:pt>
                      <c:pt idx="292">
                        <c:v>9.5158325000002151</c:v>
                      </c:pt>
                      <c:pt idx="293">
                        <c:v>9.5619959999999082</c:v>
                      </c:pt>
                      <c:pt idx="294">
                        <c:v>9.5926703999998608</c:v>
                      </c:pt>
                      <c:pt idx="295">
                        <c:v>9.6237538999998833</c:v>
                      </c:pt>
                      <c:pt idx="296">
                        <c:v>9.6539539000000332</c:v>
                      </c:pt>
                      <c:pt idx="297">
                        <c:v>9.6849723000000267</c:v>
                      </c:pt>
                      <c:pt idx="298">
                        <c:v>9.7161635000002207</c:v>
                      </c:pt>
                      <c:pt idx="299">
                        <c:v>9.7476759000001039</c:v>
                      </c:pt>
                      <c:pt idx="300">
                        <c:v>9.7950552000002062</c:v>
                      </c:pt>
                      <c:pt idx="301">
                        <c:v>9.8258361000002878</c:v>
                      </c:pt>
                      <c:pt idx="302">
                        <c:v>9.8569184000002679</c:v>
                      </c:pt>
                      <c:pt idx="303">
                        <c:v>9.8870974999999817</c:v>
                      </c:pt>
                      <c:pt idx="304">
                        <c:v>9.9178015000002233</c:v>
                      </c:pt>
                      <c:pt idx="305">
                        <c:v>9.9493808000001991</c:v>
                      </c:pt>
                      <c:pt idx="306">
                        <c:v>9.9968111000002864</c:v>
                      </c:pt>
                      <c:pt idx="307">
                        <c:v>10.012259600000107</c:v>
                      </c:pt>
                      <c:pt idx="308">
                        <c:v>10.04360540000016</c:v>
                      </c:pt>
                      <c:pt idx="309">
                        <c:v>10.075417699999889</c:v>
                      </c:pt>
                      <c:pt idx="310">
                        <c:v>10.106753600000047</c:v>
                      </c:pt>
                      <c:pt idx="311">
                        <c:v>10.13776850000022</c:v>
                      </c:pt>
                      <c:pt idx="312">
                        <c:v>10.182581999999911</c:v>
                      </c:pt>
                      <c:pt idx="313">
                        <c:v>10.213097800000014</c:v>
                      </c:pt>
                      <c:pt idx="314">
                        <c:v>10.244327299999895</c:v>
                      </c:pt>
                      <c:pt idx="315">
                        <c:v>10.275684600000204</c:v>
                      </c:pt>
                      <c:pt idx="316">
                        <c:v>10.306722100000115</c:v>
                      </c:pt>
                      <c:pt idx="317">
                        <c:v>10.338809899999887</c:v>
                      </c:pt>
                      <c:pt idx="318">
                        <c:v>10.369842500000232</c:v>
                      </c:pt>
                      <c:pt idx="319">
                        <c:v>10.417022600000109</c:v>
                      </c:pt>
                      <c:pt idx="320">
                        <c:v>10.448597600000085</c:v>
                      </c:pt>
                      <c:pt idx="321">
                        <c:v>10.464617999999973</c:v>
                      </c:pt>
                      <c:pt idx="322">
                        <c:v>10.496200300000055</c:v>
                      </c:pt>
                      <c:pt idx="323">
                        <c:v>10.542730099999972</c:v>
                      </c:pt>
                      <c:pt idx="324">
                        <c:v>10.573091000000204</c:v>
                      </c:pt>
                      <c:pt idx="325">
                        <c:v>10.604180100000121</c:v>
                      </c:pt>
                      <c:pt idx="326">
                        <c:v>10.634820000000218</c:v>
                      </c:pt>
                      <c:pt idx="327">
                        <c:v>10.665831799999978</c:v>
                      </c:pt>
                      <c:pt idx="328">
                        <c:v>10.697461900000235</c:v>
                      </c:pt>
                      <c:pt idx="329">
                        <c:v>10.72919869999987</c:v>
                      </c:pt>
                      <c:pt idx="330">
                        <c:v>10.760271200000261</c:v>
                      </c:pt>
                      <c:pt idx="331">
                        <c:v>10.791910299999927</c:v>
                      </c:pt>
                      <c:pt idx="332">
                        <c:v>10.837849300000016</c:v>
                      </c:pt>
                      <c:pt idx="333">
                        <c:v>10.868746900000133</c:v>
                      </c:pt>
                    </c:numCache>
                  </c:numRef>
                </c:xVal>
                <c:yVal>
                  <c:numRef>
                    <c:extLst>
                      <c:ext uri="{02D57815-91ED-43cb-92C2-25804820EDAC}">
                        <c15:formulaRef>
                          <c15:sqref>Karakteristik!$A$3:$A$336</c15:sqref>
                        </c15:formulaRef>
                      </c:ext>
                    </c:extLst>
                    <c:numCache>
                      <c:formatCode>General</c:formatCode>
                      <c:ptCount val="334"/>
                      <c:pt idx="0">
                        <c:v>0</c:v>
                      </c:pt>
                      <c:pt idx="1">
                        <c:v>1.0320363462083719</c:v>
                      </c:pt>
                      <c:pt idx="2">
                        <c:v>2.5757275758004927</c:v>
                      </c:pt>
                      <c:pt idx="3">
                        <c:v>3.6016139835035497</c:v>
                      </c:pt>
                      <c:pt idx="4">
                        <c:v>4.6459502067073934</c:v>
                      </c:pt>
                      <c:pt idx="5">
                        <c:v>5.6782832166009953</c:v>
                      </c:pt>
                      <c:pt idx="6">
                        <c:v>6.7426059066044006</c:v>
                      </c:pt>
                      <c:pt idx="7">
                        <c:v>7.280100531607796</c:v>
                      </c:pt>
                      <c:pt idx="8">
                        <c:v>8.8611847205987306</c:v>
                      </c:pt>
                      <c:pt idx="9">
                        <c:v>9.9090609084065218</c:v>
                      </c:pt>
                      <c:pt idx="10">
                        <c:v>10.924594086297065</c:v>
                      </c:pt>
                      <c:pt idx="11">
                        <c:v>11.965063681495513</c:v>
                      </c:pt>
                      <c:pt idx="12">
                        <c:v>12.968373648298348</c:v>
                      </c:pt>
                      <c:pt idx="13">
                        <c:v>14.016273169201913</c:v>
                      </c:pt>
                      <c:pt idx="14">
                        <c:v>15.554847783305057</c:v>
                      </c:pt>
                      <c:pt idx="15">
                        <c:v>16.578917542499436</c:v>
                      </c:pt>
                      <c:pt idx="16">
                        <c:v>17.604740617505307</c:v>
                      </c:pt>
                      <c:pt idx="17">
                        <c:v>18.635810306704748</c:v>
                      </c:pt>
                      <c:pt idx="18">
                        <c:v>19.677793220106199</c:v>
                      </c:pt>
                      <c:pt idx="19">
                        <c:v>20.726582732095768</c:v>
                      </c:pt>
                      <c:pt idx="20">
                        <c:v>21.731436016802665</c:v>
                      </c:pt>
                      <c:pt idx="21">
                        <c:v>23.255404110299487</c:v>
                      </c:pt>
                      <c:pt idx="22">
                        <c:v>24.288477112804102</c:v>
                      </c:pt>
                      <c:pt idx="23">
                        <c:v>25.293863725509652</c:v>
                      </c:pt>
                      <c:pt idx="24">
                        <c:v>26.331186685497858</c:v>
                      </c:pt>
                      <c:pt idx="25">
                        <c:v>27.343453229404226</c:v>
                      </c:pt>
                      <c:pt idx="26">
                        <c:v>27.862898034905825</c:v>
                      </c:pt>
                      <c:pt idx="27">
                        <c:v>29.412882534903279</c:v>
                      </c:pt>
                      <c:pt idx="28">
                        <c:v>30.481221851402225</c:v>
                      </c:pt>
                      <c:pt idx="29">
                        <c:v>31.551007820096764</c:v>
                      </c:pt>
                      <c:pt idx="30">
                        <c:v>32.628880374609537</c:v>
                      </c:pt>
                      <c:pt idx="31">
                        <c:v>33.667373322908809</c:v>
                      </c:pt>
                      <c:pt idx="32">
                        <c:v>34.69908967230586</c:v>
                      </c:pt>
                      <c:pt idx="33">
                        <c:v>35.726406065698868</c:v>
                      </c:pt>
                      <c:pt idx="34">
                        <c:v>37.274853914397546</c:v>
                      </c:pt>
                      <c:pt idx="35">
                        <c:v>38.332053342296575</c:v>
                      </c:pt>
                      <c:pt idx="36">
                        <c:v>39.378999539401789</c:v>
                      </c:pt>
                      <c:pt idx="37">
                        <c:v>40.3895361006076</c:v>
                      </c:pt>
                      <c:pt idx="38">
                        <c:v>41.92890404010344</c:v>
                      </c:pt>
                      <c:pt idx="39">
                        <c:v>42.43657896329799</c:v>
                      </c:pt>
                      <c:pt idx="40">
                        <c:v>43.96952696700928</c:v>
                      </c:pt>
                      <c:pt idx="41">
                        <c:v>44.507714918401831</c:v>
                      </c:pt>
                      <c:pt idx="42">
                        <c:v>46.060599389395755</c:v>
                      </c:pt>
                      <c:pt idx="43">
                        <c:v>46.578804207298965</c:v>
                      </c:pt>
                      <c:pt idx="44">
                        <c:v>48.122238772807272</c:v>
                      </c:pt>
                      <c:pt idx="45">
                        <c:v>49.176744894307035</c:v>
                      </c:pt>
                      <c:pt idx="46">
                        <c:v>50.211704544607649</c:v>
                      </c:pt>
                      <c:pt idx="47">
                        <c:v>51.247987515004546</c:v>
                      </c:pt>
                      <c:pt idx="48">
                        <c:v>52.299160336497572</c:v>
                      </c:pt>
                      <c:pt idx="49">
                        <c:v>53.35502977769503</c:v>
                      </c:pt>
                      <c:pt idx="50">
                        <c:v>54.408579242101382</c:v>
                      </c:pt>
                      <c:pt idx="51">
                        <c:v>55.445822202901915</c:v>
                      </c:pt>
                      <c:pt idx="52">
                        <c:v>57.006836592595391</c:v>
                      </c:pt>
                      <c:pt idx="53">
                        <c:v>58.065072676805826</c:v>
                      </c:pt>
                      <c:pt idx="54">
                        <c:v>58.598340677406256</c:v>
                      </c:pt>
                      <c:pt idx="55">
                        <c:v>59.658136745996075</c:v>
                      </c:pt>
                      <c:pt idx="56">
                        <c:v>60.694523048706728</c:v>
                      </c:pt>
                      <c:pt idx="57">
                        <c:v>61.721982773999748</c:v>
                      </c:pt>
                      <c:pt idx="58">
                        <c:v>63.257700750002904</c:v>
                      </c:pt>
                      <c:pt idx="59">
                        <c:v>64.314593514301194</c:v>
                      </c:pt>
                      <c:pt idx="60">
                        <c:v>65.373682923306447</c:v>
                      </c:pt>
                      <c:pt idx="61">
                        <c:v>66.39573603600023</c:v>
                      </c:pt>
                      <c:pt idx="62">
                        <c:v>67.403549291105719</c:v>
                      </c:pt>
                      <c:pt idx="63">
                        <c:v>68.414872511098935</c:v>
                      </c:pt>
                      <c:pt idx="64">
                        <c:v>69.468475308302118</c:v>
                      </c:pt>
                      <c:pt idx="65">
                        <c:v>71.030723019003858</c:v>
                      </c:pt>
                      <c:pt idx="66">
                        <c:v>72.088522440908946</c:v>
                      </c:pt>
                      <c:pt idx="67">
                        <c:v>73.146578526897855</c:v>
                      </c:pt>
                      <c:pt idx="68">
                        <c:v>74.681506510803388</c:v>
                      </c:pt>
                      <c:pt idx="69">
                        <c:v>75.194574713401764</c:v>
                      </c:pt>
                      <c:pt idx="70">
                        <c:v>76.265917333195773</c:v>
                      </c:pt>
                      <c:pt idx="71">
                        <c:v>77.325816734099362</c:v>
                      </c:pt>
                      <c:pt idx="72">
                        <c:v>78.3832961592083</c:v>
                      </c:pt>
                      <c:pt idx="73">
                        <c:v>79.403482623906797</c:v>
                      </c:pt>
                      <c:pt idx="74">
                        <c:v>80.453772120903949</c:v>
                      </c:pt>
                      <c:pt idx="75">
                        <c:v>81.472841930103371</c:v>
                      </c:pt>
                      <c:pt idx="76">
                        <c:v>83.526638058600213</c:v>
                      </c:pt>
                      <c:pt idx="77">
                        <c:v>84.044819543407655</c:v>
                      </c:pt>
                      <c:pt idx="78">
                        <c:v>85.125582069001382</c:v>
                      </c:pt>
                      <c:pt idx="79">
                        <c:v>86.14327522530769</c:v>
                      </c:pt>
                      <c:pt idx="80">
                        <c:v>87.151565142304776</c:v>
                      </c:pt>
                      <c:pt idx="81">
                        <c:v>88.183458156597965</c:v>
                      </c:pt>
                      <c:pt idx="82">
                        <c:v>89.210491219501165</c:v>
                      </c:pt>
                      <c:pt idx="83">
                        <c:v>90.780305521202735</c:v>
                      </c:pt>
                      <c:pt idx="84">
                        <c:v>91.825875065399686</c:v>
                      </c:pt>
                      <c:pt idx="85">
                        <c:v>92.366476325996743</c:v>
                      </c:pt>
                      <c:pt idx="86">
                        <c:v>93.896564358297823</c:v>
                      </c:pt>
                      <c:pt idx="87">
                        <c:v>94.421412443103591</c:v>
                      </c:pt>
                      <c:pt idx="88">
                        <c:v>95.455778766003434</c:v>
                      </c:pt>
                      <c:pt idx="89">
                        <c:v>96.487688446802267</c:v>
                      </c:pt>
                      <c:pt idx="90">
                        <c:v>97.51176487260193</c:v>
                      </c:pt>
                      <c:pt idx="91">
                        <c:v>99.081135845408042</c:v>
                      </c:pt>
                      <c:pt idx="92">
                        <c:v>100.1047722756073</c:v>
                      </c:pt>
                      <c:pt idx="93">
                        <c:v>101.15453844450616</c:v>
                      </c:pt>
                      <c:pt idx="94">
                        <c:v>102.1926147303008</c:v>
                      </c:pt>
                      <c:pt idx="95">
                        <c:v>103.21866446970458</c:v>
                      </c:pt>
                      <c:pt idx="96">
                        <c:v>104.25584076449771</c:v>
                      </c:pt>
                      <c:pt idx="97">
                        <c:v>105.8045252775098</c:v>
                      </c:pt>
                      <c:pt idx="98">
                        <c:v>106.82260842989959</c:v>
                      </c:pt>
                      <c:pt idx="99">
                        <c:v>107.87003462220663</c:v>
                      </c:pt>
                      <c:pt idx="100">
                        <c:v>108.89375771819884</c:v>
                      </c:pt>
                      <c:pt idx="101">
                        <c:v>109.94678718780196</c:v>
                      </c:pt>
                      <c:pt idx="102">
                        <c:v>110.5092248967034</c:v>
                      </c:pt>
                      <c:pt idx="103">
                        <c:v>112.01347652069505</c:v>
                      </c:pt>
                      <c:pt idx="104">
                        <c:v>113.04306955799784</c:v>
                      </c:pt>
                      <c:pt idx="105">
                        <c:v>114.12248876370974</c:v>
                      </c:pt>
                      <c:pt idx="106">
                        <c:v>115.14131524200562</c:v>
                      </c:pt>
                      <c:pt idx="107">
                        <c:v>116.1862281261046</c:v>
                      </c:pt>
                      <c:pt idx="108">
                        <c:v>117.22163443859574</c:v>
                      </c:pt>
                      <c:pt idx="109">
                        <c:v>118.77025895220572</c:v>
                      </c:pt>
                      <c:pt idx="110">
                        <c:v>119.81884179959809</c:v>
                      </c:pt>
                      <c:pt idx="111">
                        <c:v>120.84668818770983</c:v>
                      </c:pt>
                      <c:pt idx="112">
                        <c:v>121.8859277951951</c:v>
                      </c:pt>
                      <c:pt idx="113">
                        <c:v>123.43629562470106</c:v>
                      </c:pt>
                      <c:pt idx="114">
                        <c:v>123.95359711830768</c:v>
                      </c:pt>
                      <c:pt idx="115">
                        <c:v>124.96872030029888</c:v>
                      </c:pt>
                      <c:pt idx="116">
                        <c:v>126.50758824480735</c:v>
                      </c:pt>
                      <c:pt idx="117">
                        <c:v>127.54948115910561</c:v>
                      </c:pt>
                      <c:pt idx="118">
                        <c:v>128.57245426260164</c:v>
                      </c:pt>
                      <c:pt idx="119">
                        <c:v>129.61441050959709</c:v>
                      </c:pt>
                      <c:pt idx="120">
                        <c:v>130.11824213789717</c:v>
                      </c:pt>
                      <c:pt idx="121">
                        <c:v>131.6573334135085</c:v>
                      </c:pt>
                      <c:pt idx="122">
                        <c:v>133.1848114719082</c:v>
                      </c:pt>
                      <c:pt idx="123">
                        <c:v>134.23988758769781</c:v>
                      </c:pt>
                      <c:pt idx="124">
                        <c:v>134.73908926230087</c:v>
                      </c:pt>
                      <c:pt idx="125">
                        <c:v>135.74221923089735</c:v>
                      </c:pt>
                      <c:pt idx="126">
                        <c:v>136.79473870559758</c:v>
                      </c:pt>
                      <c:pt idx="127">
                        <c:v>137.82760171020993</c:v>
                      </c:pt>
                      <c:pt idx="128">
                        <c:v>139.3689562965053</c:v>
                      </c:pt>
                      <c:pt idx="129">
                        <c:v>140.43497896950819</c:v>
                      </c:pt>
                      <c:pt idx="130">
                        <c:v>141.46726197990003</c:v>
                      </c:pt>
                      <c:pt idx="131">
                        <c:v>142.4905817465982</c:v>
                      </c:pt>
                      <c:pt idx="132">
                        <c:v>143.54155790340954</c:v>
                      </c:pt>
                      <c:pt idx="133">
                        <c:v>144.59083741050128</c:v>
                      </c:pt>
                      <c:pt idx="134">
                        <c:v>145.6333036523996</c:v>
                      </c:pt>
                      <c:pt idx="135">
                        <c:v>147.2044446075077</c:v>
                      </c:pt>
                      <c:pt idx="136">
                        <c:v>148.26710064750773</c:v>
                      </c:pt>
                      <c:pt idx="137">
                        <c:v>148.82924502600383</c:v>
                      </c:pt>
                      <c:pt idx="138">
                        <c:v>149.82601839149777</c:v>
                      </c:pt>
                      <c:pt idx="139">
                        <c:v>150.87570122789873</c:v>
                      </c:pt>
                      <c:pt idx="140">
                        <c:v>151.90569426120052</c:v>
                      </c:pt>
                      <c:pt idx="141">
                        <c:v>153.45864873149691</c:v>
                      </c:pt>
                      <c:pt idx="142">
                        <c:v>154.49347838310808</c:v>
                      </c:pt>
                      <c:pt idx="143">
                        <c:v>155.52546139650445</c:v>
                      </c:pt>
                      <c:pt idx="144">
                        <c:v>156.58915742609582</c:v>
                      </c:pt>
                      <c:pt idx="145">
                        <c:v>157.60700724749756</c:v>
                      </c:pt>
                      <c:pt idx="146">
                        <c:v>158.62868369730327</c:v>
                      </c:pt>
                      <c:pt idx="147">
                        <c:v>159.6630300204024</c:v>
                      </c:pt>
                      <c:pt idx="148">
                        <c:v>161.18955808829884</c:v>
                      </c:pt>
                      <c:pt idx="149">
                        <c:v>162.22100444040149</c:v>
                      </c:pt>
                      <c:pt idx="150">
                        <c:v>163.26496733399719</c:v>
                      </c:pt>
                      <c:pt idx="151">
                        <c:v>164.31623682119869</c:v>
                      </c:pt>
                      <c:pt idx="152">
                        <c:v>165.34802983650351</c:v>
                      </c:pt>
                      <c:pt idx="153">
                        <c:v>166.37497623359857</c:v>
                      </c:pt>
                      <c:pt idx="154">
                        <c:v>167.92090744080929</c:v>
                      </c:pt>
                      <c:pt idx="155">
                        <c:v>168.4430155530091</c:v>
                      </c:pt>
                      <c:pt idx="156">
                        <c:v>169.47110527200925</c:v>
                      </c:pt>
                      <c:pt idx="157">
                        <c:v>170.5212381038958</c:v>
                      </c:pt>
                      <c:pt idx="158">
                        <c:v>172.09644568500119</c:v>
                      </c:pt>
                      <c:pt idx="159">
                        <c:v>172.63130033640215</c:v>
                      </c:pt>
                      <c:pt idx="160">
                        <c:v>174.20418794070127</c:v>
                      </c:pt>
                      <c:pt idx="161">
                        <c:v>175.2185844633072</c:v>
                      </c:pt>
                      <c:pt idx="162">
                        <c:v>176.24089424009998</c:v>
                      </c:pt>
                      <c:pt idx="163">
                        <c:v>177.29049041070795</c:v>
                      </c:pt>
                      <c:pt idx="164">
                        <c:v>178.30875356130412</c:v>
                      </c:pt>
                      <c:pt idx="165">
                        <c:v>179.3329999854098</c:v>
                      </c:pt>
                      <c:pt idx="166">
                        <c:v>180.38155616639617</c:v>
                      </c:pt>
                      <c:pt idx="167">
                        <c:v>181.94333388179643</c:v>
                      </c:pt>
                      <c:pt idx="168">
                        <c:v>182.9849367989996</c:v>
                      </c:pt>
                      <c:pt idx="169">
                        <c:v>183.99370337790344</c:v>
                      </c:pt>
                      <c:pt idx="170">
                        <c:v>184.5269680452088</c:v>
                      </c:pt>
                      <c:pt idx="171">
                        <c:v>185.57000094810192</c:v>
                      </c:pt>
                      <c:pt idx="172">
                        <c:v>187.08793243530752</c:v>
                      </c:pt>
                      <c:pt idx="173">
                        <c:v>188.11727547510148</c:v>
                      </c:pt>
                      <c:pt idx="174">
                        <c:v>189.16326501509812</c:v>
                      </c:pt>
                      <c:pt idx="175">
                        <c:v>190.18618811910753</c:v>
                      </c:pt>
                      <c:pt idx="176">
                        <c:v>191.2299243483053</c:v>
                      </c:pt>
                      <c:pt idx="177">
                        <c:v>192.26119070220159</c:v>
                      </c:pt>
                      <c:pt idx="178">
                        <c:v>193.30934022059884</c:v>
                      </c:pt>
                      <c:pt idx="179">
                        <c:v>194.85616475220579</c:v>
                      </c:pt>
                      <c:pt idx="180">
                        <c:v>195.89476769940896</c:v>
                      </c:pt>
                      <c:pt idx="181">
                        <c:v>196.89530102729947</c:v>
                      </c:pt>
                      <c:pt idx="182">
                        <c:v>197.92702071000676</c:v>
                      </c:pt>
                      <c:pt idx="183">
                        <c:v>198.94694051070593</c:v>
                      </c:pt>
                      <c:pt idx="184">
                        <c:v>200.51735147310333</c:v>
                      </c:pt>
                      <c:pt idx="185">
                        <c:v>201.53318464800449</c:v>
                      </c:pt>
                      <c:pt idx="186">
                        <c:v>202.55291111730187</c:v>
                      </c:pt>
                      <c:pt idx="187">
                        <c:v>203.56314101490696</c:v>
                      </c:pt>
                      <c:pt idx="188">
                        <c:v>204.59917732110523</c:v>
                      </c:pt>
                      <c:pt idx="189">
                        <c:v>205.63553029080458</c:v>
                      </c:pt>
                      <c:pt idx="190">
                        <c:v>206.6906130731995</c:v>
                      </c:pt>
                      <c:pt idx="191">
                        <c:v>207.72725270669889</c:v>
                      </c:pt>
                      <c:pt idx="192">
                        <c:v>208.2415908965967</c:v>
                      </c:pt>
                      <c:pt idx="193">
                        <c:v>209.81315518079955</c:v>
                      </c:pt>
                      <c:pt idx="194">
                        <c:v>210.85446143430232</c:v>
                      </c:pt>
                      <c:pt idx="195">
                        <c:v>211.89863099249524</c:v>
                      </c:pt>
                      <c:pt idx="196">
                        <c:v>212.91599081880997</c:v>
                      </c:pt>
                      <c:pt idx="197">
                        <c:v>213.93937725150039</c:v>
                      </c:pt>
                      <c:pt idx="198">
                        <c:v>215.51143819739553</c:v>
                      </c:pt>
                      <c:pt idx="199">
                        <c:v>216.50698824179673</c:v>
                      </c:pt>
                      <c:pt idx="200">
                        <c:v>217.52382140670295</c:v>
                      </c:pt>
                      <c:pt idx="201">
                        <c:v>218.55769106789532</c:v>
                      </c:pt>
                      <c:pt idx="202">
                        <c:v>219.59924731890695</c:v>
                      </c:pt>
                      <c:pt idx="203">
                        <c:v>221.14163856149855</c:v>
                      </c:pt>
                      <c:pt idx="204">
                        <c:v>222.19051140600118</c:v>
                      </c:pt>
                      <c:pt idx="205">
                        <c:v>223.24339421040921</c:v>
                      </c:pt>
                      <c:pt idx="206">
                        <c:v>224.28355047540163</c:v>
                      </c:pt>
                      <c:pt idx="207">
                        <c:v>225.2937337068</c:v>
                      </c:pt>
                      <c:pt idx="208">
                        <c:v>225.81062187119707</c:v>
                      </c:pt>
                      <c:pt idx="209">
                        <c:v>226.84492819470992</c:v>
                      </c:pt>
                      <c:pt idx="210">
                        <c:v>228.41048253899726</c:v>
                      </c:pt>
                      <c:pt idx="211">
                        <c:v>229.4383089273083</c:v>
                      </c:pt>
                      <c:pt idx="212">
                        <c:v>230.48305514639634</c:v>
                      </c:pt>
                      <c:pt idx="213">
                        <c:v>231.54421120140393</c:v>
                      </c:pt>
                      <c:pt idx="214">
                        <c:v>232.59218405490503</c:v>
                      </c:pt>
                      <c:pt idx="215">
                        <c:v>233.64629684699594</c:v>
                      </c:pt>
                      <c:pt idx="216">
                        <c:v>234.66771996599778</c:v>
                      </c:pt>
                      <c:pt idx="217">
                        <c:v>235.66754330100866</c:v>
                      </c:pt>
                      <c:pt idx="218">
                        <c:v>237.23974091219853</c:v>
                      </c:pt>
                      <c:pt idx="219">
                        <c:v>238.29191039040154</c:v>
                      </c:pt>
                      <c:pt idx="220">
                        <c:v>239.35747973460863</c:v>
                      </c:pt>
                      <c:pt idx="221">
                        <c:v>240.38614278120883</c:v>
                      </c:pt>
                      <c:pt idx="222">
                        <c:v>241.44335220900822</c:v>
                      </c:pt>
                      <c:pt idx="223">
                        <c:v>241.9755368871057</c:v>
                      </c:pt>
                      <c:pt idx="224">
                        <c:v>243.5309479995031</c:v>
                      </c:pt>
                      <c:pt idx="225">
                        <c:v>244.58072416830228</c:v>
                      </c:pt>
                      <c:pt idx="226">
                        <c:v>245.61808712790707</c:v>
                      </c:pt>
                      <c:pt idx="227">
                        <c:v>246.6599633756997</c:v>
                      </c:pt>
                      <c:pt idx="228">
                        <c:v>247.6854464541087</c:v>
                      </c:pt>
                      <c:pt idx="229">
                        <c:v>248.72071610130513</c:v>
                      </c:pt>
                      <c:pt idx="230">
                        <c:v>249.76299234509673</c:v>
                      </c:pt>
                      <c:pt idx="231">
                        <c:v>251.28434046480697</c:v>
                      </c:pt>
                      <c:pt idx="232">
                        <c:v>252.32394340200005</c:v>
                      </c:pt>
                      <c:pt idx="233">
                        <c:v>253.92422406570807</c:v>
                      </c:pt>
                      <c:pt idx="234">
                        <c:v>254.45406210060844</c:v>
                      </c:pt>
                      <c:pt idx="235">
                        <c:v>255.48639177720699</c:v>
                      </c:pt>
                      <c:pt idx="236">
                        <c:v>257.04930281459679</c:v>
                      </c:pt>
                      <c:pt idx="237">
                        <c:v>258.08723576850656</c:v>
                      </c:pt>
                      <c:pt idx="238">
                        <c:v>258.59054073539818</c:v>
                      </c:pt>
                      <c:pt idx="239">
                        <c:v>260.1267420398982</c:v>
                      </c:pt>
                      <c:pt idx="240">
                        <c:v>260.65672007340351</c:v>
                      </c:pt>
                      <c:pt idx="241">
                        <c:v>261.71900611710561</c:v>
                      </c:pt>
                      <c:pt idx="242">
                        <c:v>262.73319264180412</c:v>
                      </c:pt>
                      <c:pt idx="243">
                        <c:v>263.79122206140215</c:v>
                      </c:pt>
                      <c:pt idx="244">
                        <c:v>265.32261674730904</c:v>
                      </c:pt>
                      <c:pt idx="245">
                        <c:v>266.36141969250411</c:v>
                      </c:pt>
                      <c:pt idx="246">
                        <c:v>267.41146252530268</c:v>
                      </c:pt>
                      <c:pt idx="247">
                        <c:v>268.46075869890007</c:v>
                      </c:pt>
                      <c:pt idx="248">
                        <c:v>269.99564334990907</c:v>
                      </c:pt>
                      <c:pt idx="249">
                        <c:v>271.05724273379701</c:v>
                      </c:pt>
                      <c:pt idx="250">
                        <c:v>272.10864221970314</c:v>
                      </c:pt>
                      <c:pt idx="251">
                        <c:v>273.13316530770845</c:v>
                      </c:pt>
                      <c:pt idx="252">
                        <c:v>274.1652016539017</c:v>
                      </c:pt>
                      <c:pt idx="253">
                        <c:v>275.19092806319907</c:v>
                      </c:pt>
                      <c:pt idx="254">
                        <c:v>276.241294226104</c:v>
                      </c:pt>
                      <c:pt idx="255">
                        <c:v>276.74999247239941</c:v>
                      </c:pt>
                      <c:pt idx="256">
                        <c:v>278.31269351189695</c:v>
                      </c:pt>
                      <c:pt idx="257">
                        <c:v>279.33486329009992</c:v>
                      </c:pt>
                      <c:pt idx="258">
                        <c:v>280.33544328419714</c:v>
                      </c:pt>
                      <c:pt idx="259">
                        <c:v>281.90682423689856</c:v>
                      </c:pt>
                      <c:pt idx="260">
                        <c:v>282.93643394070699</c:v>
                      </c:pt>
                      <c:pt idx="261">
                        <c:v>283.45781206019609</c:v>
                      </c:pt>
                      <c:pt idx="262">
                        <c:v>284.99735666460327</c:v>
                      </c:pt>
                      <c:pt idx="263">
                        <c:v>286.04190288569936</c:v>
                      </c:pt>
                      <c:pt idx="264">
                        <c:v>287.04775616039615</c:v>
                      </c:pt>
                      <c:pt idx="265">
                        <c:v>288.07970250750134</c:v>
                      </c:pt>
                      <c:pt idx="266">
                        <c:v>289.12862535150572</c:v>
                      </c:pt>
                      <c:pt idx="267">
                        <c:v>290.15644173990125</c:v>
                      </c:pt>
                      <c:pt idx="268">
                        <c:v>291.69900964740418</c:v>
                      </c:pt>
                      <c:pt idx="269">
                        <c:v>292.72385273220573</c:v>
                      </c:pt>
                      <c:pt idx="270">
                        <c:v>293.77216891559874</c:v>
                      </c:pt>
                      <c:pt idx="271">
                        <c:v>294.80871854999498</c:v>
                      </c:pt>
                      <c:pt idx="272">
                        <c:v>295.85790472470364</c:v>
                      </c:pt>
                      <c:pt idx="273">
                        <c:v>296.89403436330014</c:v>
                      </c:pt>
                      <c:pt idx="274">
                        <c:v>297.91828745399596</c:v>
                      </c:pt>
                      <c:pt idx="275">
                        <c:v>298.9707469293092</c:v>
                      </c:pt>
                      <c:pt idx="276">
                        <c:v>300.02402972970111</c:v>
                      </c:pt>
                      <c:pt idx="277">
                        <c:v>301.06434265980408</c:v>
                      </c:pt>
                      <c:pt idx="278">
                        <c:v>302.61715046490542</c:v>
                      </c:pt>
                      <c:pt idx="279">
                        <c:v>303.15043846530654</c:v>
                      </c:pt>
                      <c:pt idx="280">
                        <c:v>304.67648987129621</c:v>
                      </c:pt>
                      <c:pt idx="281">
                        <c:v>305.6962030073982</c:v>
                      </c:pt>
                      <c:pt idx="282">
                        <c:v>306.74514251790822</c:v>
                      </c:pt>
                      <c:pt idx="283">
                        <c:v>307.81789179029641</c:v>
                      </c:pt>
                      <c:pt idx="284">
                        <c:v>308.84650817070508</c:v>
                      </c:pt>
                      <c:pt idx="285">
                        <c:v>309.86678130119657</c:v>
                      </c:pt>
                      <c:pt idx="286">
                        <c:v>311.44277220780941</c:v>
                      </c:pt>
                      <c:pt idx="287">
                        <c:v>312.46169868510884</c:v>
                      </c:pt>
                      <c:pt idx="288">
                        <c:v>312.9906033959964</c:v>
                      </c:pt>
                      <c:pt idx="289">
                        <c:v>314.05148278710436</c:v>
                      </c:pt>
                      <c:pt idx="290">
                        <c:v>315.07274257440542</c:v>
                      </c:pt>
                      <c:pt idx="291">
                        <c:v>316.12105542450342</c:v>
                      </c:pt>
                      <c:pt idx="292">
                        <c:v>317.19124472250718</c:v>
                      </c:pt>
                      <c:pt idx="293">
                        <c:v>318.7300126679969</c:v>
                      </c:pt>
                      <c:pt idx="294">
                        <c:v>319.75248244319533</c:v>
                      </c:pt>
                      <c:pt idx="295">
                        <c:v>320.7885887486961</c:v>
                      </c:pt>
                      <c:pt idx="296">
                        <c:v>321.79524534870109</c:v>
                      </c:pt>
                      <c:pt idx="297">
                        <c:v>322.82918167590088</c:v>
                      </c:pt>
                      <c:pt idx="298">
                        <c:v>323.86887794550734</c:v>
                      </c:pt>
                      <c:pt idx="299">
                        <c:v>324.91928077470345</c:v>
                      </c:pt>
                      <c:pt idx="300">
                        <c:v>326.49857498160685</c:v>
                      </c:pt>
                      <c:pt idx="301">
                        <c:v>327.5245947213096</c:v>
                      </c:pt>
                      <c:pt idx="302">
                        <c:v>328.56066102720894</c:v>
                      </c:pt>
                      <c:pt idx="303">
                        <c:v>329.56662096749938</c:v>
                      </c:pt>
                      <c:pt idx="304">
                        <c:v>330.59007739950744</c:v>
                      </c:pt>
                      <c:pt idx="305">
                        <c:v>331.6427102064066</c:v>
                      </c:pt>
                      <c:pt idx="306">
                        <c:v>333.22370439630953</c:v>
                      </c:pt>
                      <c:pt idx="307">
                        <c:v>333.73864924680356</c:v>
                      </c:pt>
                      <c:pt idx="308">
                        <c:v>334.78349879820536</c:v>
                      </c:pt>
                      <c:pt idx="309">
                        <c:v>335.84389819409631</c:v>
                      </c:pt>
                      <c:pt idx="310">
                        <c:v>336.88841774880154</c:v>
                      </c:pt>
                      <c:pt idx="311">
                        <c:v>337.92223741050731</c:v>
                      </c:pt>
                      <c:pt idx="312">
                        <c:v>339.41600580599703</c:v>
                      </c:pt>
                      <c:pt idx="313">
                        <c:v>340.43318896740044</c:v>
                      </c:pt>
                      <c:pt idx="314">
                        <c:v>341.47416189089648</c:v>
                      </c:pt>
                      <c:pt idx="315">
                        <c:v>342.51939477180679</c:v>
                      </c:pt>
                      <c:pt idx="316">
                        <c:v>343.55396775930382</c:v>
                      </c:pt>
                      <c:pt idx="317">
                        <c:v>344.6235503966962</c:v>
                      </c:pt>
                      <c:pt idx="318">
                        <c:v>345.65796005250769</c:v>
                      </c:pt>
                      <c:pt idx="319">
                        <c:v>347.23061432580363</c:v>
                      </c:pt>
                      <c:pt idx="320">
                        <c:v>348.28310380080279</c:v>
                      </c:pt>
                      <c:pt idx="321">
                        <c:v>348.81711179399906</c:v>
                      </c:pt>
                      <c:pt idx="322">
                        <c:v>349.8698445999018</c:v>
                      </c:pt>
                      <c:pt idx="323">
                        <c:v>351.42082242329906</c:v>
                      </c:pt>
                      <c:pt idx="324">
                        <c:v>352.43284230300679</c:v>
                      </c:pt>
                      <c:pt idx="325">
                        <c:v>353.469135273304</c:v>
                      </c:pt>
                      <c:pt idx="326">
                        <c:v>354.49045506000726</c:v>
                      </c:pt>
                      <c:pt idx="327">
                        <c:v>355.52417138939927</c:v>
                      </c:pt>
                      <c:pt idx="328">
                        <c:v>356.57849751270783</c:v>
                      </c:pt>
                      <c:pt idx="329">
                        <c:v>357.63638026709566</c:v>
                      </c:pt>
                      <c:pt idx="330">
                        <c:v>358.67211990960868</c:v>
                      </c:pt>
                      <c:pt idx="331">
                        <c:v>359.72674602989753</c:v>
                      </c:pt>
                      <c:pt idx="332">
                        <c:v>361.25803071690052</c:v>
                      </c:pt>
                      <c:pt idx="333">
                        <c:v>362.28794041770442</c:v>
                      </c:pt>
                    </c:numCache>
                  </c:numRef>
                </c:yVal>
                <c:smooth val="0"/>
                <c:extLst>
                  <c:ext xmlns:c16="http://schemas.microsoft.com/office/drawing/2014/chart" uri="{C3380CC4-5D6E-409C-BE32-E72D297353CC}">
                    <c16:uniqueId val="{00000002-86F7-4D6E-97F0-45534C5FFB6E}"/>
                  </c:ext>
                </c:extLst>
              </c15:ser>
            </c15:filteredScatterSeries>
          </c:ext>
        </c:extLst>
      </c:scatterChart>
      <c:valAx>
        <c:axId val="24552681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5510592"/>
        <c:crosses val="autoZero"/>
        <c:crossBetween val="midCat"/>
      </c:valAx>
      <c:valAx>
        <c:axId val="2455105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552681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d-ID"/>
              <a:t>X</a:t>
            </a:r>
            <a:endParaRPr lang="en-ID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trajektori!$D$1</c:f>
              <c:strCache>
                <c:ptCount val="1"/>
                <c:pt idx="0">
                  <c:v>x_target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trajektori!$C$2:$C$2069</c:f>
              <c:numCache>
                <c:formatCode>0.0000000000</c:formatCode>
                <c:ptCount val="206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6.0317051999991236</c:v>
                </c:pt>
                <c:pt idx="65">
                  <c:v>6.0791695999978401</c:v>
                </c:pt>
                <c:pt idx="66">
                  <c:v>6.1563930999982404</c:v>
                </c:pt>
                <c:pt idx="67">
                  <c:v>6.1893082999995386</c:v>
                </c:pt>
                <c:pt idx="68">
                  <c:v>6.264936999999918</c:v>
                </c:pt>
                <c:pt idx="69">
                  <c:v>6.3411939999969036</c:v>
                </c:pt>
                <c:pt idx="70">
                  <c:v>6.4488184000001638</c:v>
                </c:pt>
                <c:pt idx="71">
                  <c:v>6.5036572999997588</c:v>
                </c:pt>
                <c:pt idx="72">
                  <c:v>6.5525019999986398</c:v>
                </c:pt>
                <c:pt idx="73">
                  <c:v>6.5997713999968255</c:v>
                </c:pt>
                <c:pt idx="74">
                  <c:v>6.6786163999968267</c:v>
                </c:pt>
                <c:pt idx="75">
                  <c:v>6.697017099999357</c:v>
                </c:pt>
                <c:pt idx="76">
                  <c:v>6.7110682999991695</c:v>
                </c:pt>
                <c:pt idx="77">
                  <c:v>6.7531022999974084</c:v>
                </c:pt>
                <c:pt idx="78">
                  <c:v>6.8275275999985752</c:v>
                </c:pt>
                <c:pt idx="79">
                  <c:v>6.8603790999986813</c:v>
                </c:pt>
                <c:pt idx="80">
                  <c:v>6.9210214999984601</c:v>
                </c:pt>
                <c:pt idx="81">
                  <c:v>6.9529165999992983</c:v>
                </c:pt>
                <c:pt idx="82">
                  <c:v>7.0368977999969502</c:v>
                </c:pt>
                <c:pt idx="83">
                  <c:v>7.0528318999968178</c:v>
                </c:pt>
                <c:pt idx="84">
                  <c:v>7.1328444999999192</c:v>
                </c:pt>
                <c:pt idx="85">
                  <c:v>7.1512949999996636</c:v>
                </c:pt>
                <c:pt idx="86">
                  <c:v>7.1840962999995099</c:v>
                </c:pt>
                <c:pt idx="87">
                  <c:v>7.2357350999991468</c:v>
                </c:pt>
                <c:pt idx="88">
                  <c:v>7.2804435999969428</c:v>
                </c:pt>
                <c:pt idx="89">
                  <c:v>7.3493739999976242</c:v>
                </c:pt>
                <c:pt idx="90">
                  <c:v>7.3902951999989455</c:v>
                </c:pt>
                <c:pt idx="91">
                  <c:v>7.4209988999973575</c:v>
                </c:pt>
                <c:pt idx="92">
                  <c:v>7.4599839000002248</c:v>
                </c:pt>
                <c:pt idx="93">
                  <c:v>7.5381569999990461</c:v>
                </c:pt>
                <c:pt idx="94">
                  <c:v>7.5674962999983109</c:v>
                </c:pt>
                <c:pt idx="95">
                  <c:v>7.5990853999974206</c:v>
                </c:pt>
                <c:pt idx="96">
                  <c:v>7.6541790999981458</c:v>
                </c:pt>
                <c:pt idx="97">
                  <c:v>7.7330215999973007</c:v>
                </c:pt>
                <c:pt idx="98">
                  <c:v>7.7810874999995576</c:v>
                </c:pt>
                <c:pt idx="99">
                  <c:v>7.839909099999204</c:v>
                </c:pt>
                <c:pt idx="100">
                  <c:v>7.9174726999990526</c:v>
                </c:pt>
                <c:pt idx="101">
                  <c:v>7.9907302999999956</c:v>
                </c:pt>
                <c:pt idx="102">
                  <c:v>8.0407127999969816</c:v>
                </c:pt>
                <c:pt idx="103">
                  <c:v>8.099240199997439</c:v>
                </c:pt>
                <c:pt idx="104">
                  <c:v>8.1678016999976535</c:v>
                </c:pt>
                <c:pt idx="105">
                  <c:v>8.2577087999998184</c:v>
                </c:pt>
                <c:pt idx="106">
                  <c:v>8.3006762999975763</c:v>
                </c:pt>
                <c:pt idx="107">
                  <c:v>8.3644568999989133</c:v>
                </c:pt>
                <c:pt idx="108">
                  <c:v>8.4091482999974687</c:v>
                </c:pt>
                <c:pt idx="109">
                  <c:v>8.5001980999986699</c:v>
                </c:pt>
                <c:pt idx="110">
                  <c:v>8.6049360999968485</c:v>
                </c:pt>
                <c:pt idx="111">
                  <c:v>8.7062957999987702</c:v>
                </c:pt>
                <c:pt idx="112">
                  <c:v>8.7507404999996652</c:v>
                </c:pt>
                <c:pt idx="113">
                  <c:v>8.8075438999985636</c:v>
                </c:pt>
                <c:pt idx="114">
                  <c:v>8.8629463999968721</c:v>
                </c:pt>
                <c:pt idx="115">
                  <c:v>8.9429396999985329</c:v>
                </c:pt>
                <c:pt idx="116">
                  <c:v>9.0637382999993861</c:v>
                </c:pt>
                <c:pt idx="117">
                  <c:v>9.3181826999971236</c:v>
                </c:pt>
                <c:pt idx="118">
                  <c:v>9.4096716999993077</c:v>
                </c:pt>
                <c:pt idx="119">
                  <c:v>9.497914599996875</c:v>
                </c:pt>
                <c:pt idx="120">
                  <c:v>9.5704842999984976</c:v>
                </c:pt>
                <c:pt idx="121">
                  <c:v>9.708514699999796</c:v>
                </c:pt>
                <c:pt idx="122">
                  <c:v>9.7359719999985828</c:v>
                </c:pt>
                <c:pt idx="123">
                  <c:v>9.7987198999981047</c:v>
                </c:pt>
                <c:pt idx="124">
                  <c:v>9.8654788999992888</c:v>
                </c:pt>
                <c:pt idx="125">
                  <c:v>9.9314021999998658</c:v>
                </c:pt>
                <c:pt idx="126">
                  <c:v>10.03540829999838</c:v>
                </c:pt>
                <c:pt idx="127">
                  <c:v>10.127423999998427</c:v>
                </c:pt>
                <c:pt idx="128">
                  <c:v>10.20471219999672</c:v>
                </c:pt>
                <c:pt idx="129">
                  <c:v>10.263630800000101</c:v>
                </c:pt>
                <c:pt idx="130">
                  <c:v>10.317916500000138</c:v>
                </c:pt>
                <c:pt idx="131">
                  <c:v>10.38252879999709</c:v>
                </c:pt>
                <c:pt idx="132">
                  <c:v>10.487499099999695</c:v>
                </c:pt>
                <c:pt idx="133">
                  <c:v>10.56302279999727</c:v>
                </c:pt>
                <c:pt idx="134">
                  <c:v>10.610453499997675</c:v>
                </c:pt>
                <c:pt idx="135">
                  <c:v>10.718494199998531</c:v>
                </c:pt>
                <c:pt idx="136">
                  <c:v>10.778243099997781</c:v>
                </c:pt>
                <c:pt idx="137">
                  <c:v>10.823560799999541</c:v>
                </c:pt>
                <c:pt idx="138">
                  <c:v>10.8507174999977</c:v>
                </c:pt>
                <c:pt idx="139">
                  <c:v>10.868005899999844</c:v>
                </c:pt>
                <c:pt idx="140">
                  <c:v>10.897174399997311</c:v>
                </c:pt>
                <c:pt idx="141">
                  <c:v>10.957823599997937</c:v>
                </c:pt>
                <c:pt idx="142">
                  <c:v>11.015469099998882</c:v>
                </c:pt>
                <c:pt idx="143">
                  <c:v>11.106156399997417</c:v>
                </c:pt>
                <c:pt idx="144">
                  <c:v>11.211549199997535</c:v>
                </c:pt>
                <c:pt idx="145">
                  <c:v>11.246648699998332</c:v>
                </c:pt>
                <c:pt idx="146">
                  <c:v>11.281834499997785</c:v>
                </c:pt>
                <c:pt idx="147">
                  <c:v>11.305357799999911</c:v>
                </c:pt>
                <c:pt idx="148">
                  <c:v>11.326828099998238</c:v>
                </c:pt>
                <c:pt idx="149">
                  <c:v>11.368365199999971</c:v>
                </c:pt>
                <c:pt idx="150">
                  <c:v>11.397110899997642</c:v>
                </c:pt>
                <c:pt idx="151">
                  <c:v>11.434394399999292</c:v>
                </c:pt>
                <c:pt idx="152">
                  <c:v>11.468927599999006</c:v>
                </c:pt>
                <c:pt idx="153">
                  <c:v>11.501322199997958</c:v>
                </c:pt>
                <c:pt idx="154">
                  <c:v>11.546816099998978</c:v>
                </c:pt>
                <c:pt idx="155">
                  <c:v>11.579512799999065</c:v>
                </c:pt>
                <c:pt idx="156">
                  <c:v>11.609232499999052</c:v>
                </c:pt>
                <c:pt idx="157">
                  <c:v>11.637048399999912</c:v>
                </c:pt>
                <c:pt idx="158">
                  <c:v>11.666249699999753</c:v>
                </c:pt>
                <c:pt idx="159">
                  <c:v>11.698412899997493</c:v>
                </c:pt>
                <c:pt idx="160">
                  <c:v>11.730768699999317</c:v>
                </c:pt>
                <c:pt idx="161">
                  <c:v>11.757016899999144</c:v>
                </c:pt>
                <c:pt idx="162">
                  <c:v>11.790035799996986</c:v>
                </c:pt>
                <c:pt idx="163">
                  <c:v>11.825498199999856</c:v>
                </c:pt>
                <c:pt idx="164">
                  <c:v>11.864207099999476</c:v>
                </c:pt>
                <c:pt idx="165">
                  <c:v>11.888149099999282</c:v>
                </c:pt>
                <c:pt idx="166">
                  <c:v>11.9121258999985</c:v>
                </c:pt>
                <c:pt idx="167">
                  <c:v>11.935100499998953</c:v>
                </c:pt>
                <c:pt idx="168">
                  <c:v>11.992787399998633</c:v>
                </c:pt>
                <c:pt idx="169">
                  <c:v>12.044989299996814</c:v>
                </c:pt>
                <c:pt idx="170">
                  <c:v>12.094624099998327</c:v>
                </c:pt>
                <c:pt idx="171">
                  <c:v>12.133141099999193</c:v>
                </c:pt>
                <c:pt idx="172">
                  <c:v>12.170719599998847</c:v>
                </c:pt>
                <c:pt idx="173">
                  <c:v>12.20883209999738</c:v>
                </c:pt>
                <c:pt idx="174">
                  <c:v>12.243386699999974</c:v>
                </c:pt>
                <c:pt idx="175">
                  <c:v>12.292924299999868</c:v>
                </c:pt>
                <c:pt idx="176">
                  <c:v>12.329552699997294</c:v>
                </c:pt>
                <c:pt idx="177">
                  <c:v>12.365045799997461</c:v>
                </c:pt>
                <c:pt idx="178">
                  <c:v>12.401002499998867</c:v>
                </c:pt>
                <c:pt idx="179">
                  <c:v>12.441264399996726</c:v>
                </c:pt>
                <c:pt idx="180">
                  <c:v>12.475564399999712</c:v>
                </c:pt>
                <c:pt idx="181">
                  <c:v>12.510910899996816</c:v>
                </c:pt>
                <c:pt idx="182">
                  <c:v>12.546358699997654</c:v>
                </c:pt>
                <c:pt idx="183">
                  <c:v>12.570887399997446</c:v>
                </c:pt>
                <c:pt idx="184">
                  <c:v>12.605181099999754</c:v>
                </c:pt>
                <c:pt idx="185">
                  <c:v>12.639146999998047</c:v>
                </c:pt>
                <c:pt idx="186">
                  <c:v>12.677705399997649</c:v>
                </c:pt>
                <c:pt idx="187">
                  <c:v>12.720668099998875</c:v>
                </c:pt>
                <c:pt idx="188">
                  <c:v>12.751545699997223</c:v>
                </c:pt>
                <c:pt idx="189">
                  <c:v>12.792828399997234</c:v>
                </c:pt>
                <c:pt idx="190">
                  <c:v>12.835947599996871</c:v>
                </c:pt>
                <c:pt idx="191">
                  <c:v>12.875681999998051</c:v>
                </c:pt>
                <c:pt idx="192">
                  <c:v>12.911040799997863</c:v>
                </c:pt>
                <c:pt idx="193">
                  <c:v>12.97140269999727</c:v>
                </c:pt>
                <c:pt idx="194">
                  <c:v>13.00810509999792</c:v>
                </c:pt>
                <c:pt idx="195">
                  <c:v>13.045320499997615</c:v>
                </c:pt>
                <c:pt idx="196">
                  <c:v>13.082689999999275</c:v>
                </c:pt>
                <c:pt idx="197">
                  <c:v>13.111517099998309</c:v>
                </c:pt>
                <c:pt idx="198">
                  <c:v>13.146527299999434</c:v>
                </c:pt>
                <c:pt idx="199">
                  <c:v>13.178794599996763</c:v>
                </c:pt>
                <c:pt idx="200">
                  <c:v>13.211138599999686</c:v>
                </c:pt>
                <c:pt idx="201">
                  <c:v>13.232703399997263</c:v>
                </c:pt>
                <c:pt idx="202">
                  <c:v>13.264801399996941</c:v>
                </c:pt>
                <c:pt idx="203">
                  <c:v>13.292592099998728</c:v>
                </c:pt>
                <c:pt idx="204">
                  <c:v>13.352145499997278</c:v>
                </c:pt>
                <c:pt idx="205">
                  <c:v>13.373988899998949</c:v>
                </c:pt>
                <c:pt idx="206">
                  <c:v>13.399315599999682</c:v>
                </c:pt>
                <c:pt idx="207">
                  <c:v>13.417207999998936</c:v>
                </c:pt>
                <c:pt idx="208">
                  <c:v>13.433244199997716</c:v>
                </c:pt>
                <c:pt idx="209">
                  <c:v>13.447185099998023</c:v>
                </c:pt>
                <c:pt idx="210">
                  <c:v>13.461341899997933</c:v>
                </c:pt>
                <c:pt idx="211">
                  <c:v>13.477962099997967</c:v>
                </c:pt>
                <c:pt idx="212">
                  <c:v>13.493275499997253</c:v>
                </c:pt>
                <c:pt idx="213">
                  <c:v>13.510721999999078</c:v>
                </c:pt>
                <c:pt idx="214">
                  <c:v>13.523316899998463</c:v>
                </c:pt>
                <c:pt idx="215">
                  <c:v>13.536250299999665</c:v>
                </c:pt>
                <c:pt idx="216">
                  <c:v>13.554001999997126</c:v>
                </c:pt>
                <c:pt idx="217">
                  <c:v>13.569778299999598</c:v>
                </c:pt>
                <c:pt idx="218">
                  <c:v>13.696454099997936</c:v>
                </c:pt>
                <c:pt idx="219">
                  <c:v>13.732216999997036</c:v>
                </c:pt>
                <c:pt idx="220">
                  <c:v>13.83447729999898</c:v>
                </c:pt>
                <c:pt idx="221">
                  <c:v>13.850792299999739</c:v>
                </c:pt>
                <c:pt idx="222">
                  <c:v>13.873077999996895</c:v>
                </c:pt>
                <c:pt idx="223">
                  <c:v>13.90158639999936</c:v>
                </c:pt>
                <c:pt idx="224">
                  <c:v>13.963833199999499</c:v>
                </c:pt>
                <c:pt idx="225">
                  <c:v>13.988968199999363</c:v>
                </c:pt>
                <c:pt idx="226">
                  <c:v>14.035305599998537</c:v>
                </c:pt>
                <c:pt idx="227">
                  <c:v>14.110736399998132</c:v>
                </c:pt>
                <c:pt idx="228">
                  <c:v>14.171860099999321</c:v>
                </c:pt>
                <c:pt idx="229">
                  <c:v>14.20849939999971</c:v>
                </c:pt>
                <c:pt idx="230">
                  <c:v>14.257902999997896</c:v>
                </c:pt>
                <c:pt idx="231">
                  <c:v>14.360411499998008</c:v>
                </c:pt>
                <c:pt idx="232">
                  <c:v>14.418775999998616</c:v>
                </c:pt>
                <c:pt idx="233">
                  <c:v>14.438782799999899</c:v>
                </c:pt>
                <c:pt idx="234">
                  <c:v>14.460696399997687</c:v>
                </c:pt>
                <c:pt idx="235">
                  <c:v>14.538881099997525</c:v>
                </c:pt>
                <c:pt idx="236">
                  <c:v>14.603419899998698</c:v>
                </c:pt>
                <c:pt idx="237">
                  <c:v>14.661871199998131</c:v>
                </c:pt>
                <c:pt idx="238">
                  <c:v>14.762367299998004</c:v>
                </c:pt>
                <c:pt idx="239">
                  <c:v>14.800507299998571</c:v>
                </c:pt>
                <c:pt idx="240">
                  <c:v>14.814787100000103</c:v>
                </c:pt>
                <c:pt idx="241">
                  <c:v>14.84563419999904</c:v>
                </c:pt>
                <c:pt idx="242">
                  <c:v>14.899779999999737</c:v>
                </c:pt>
                <c:pt idx="243">
                  <c:v>14.956854699998075</c:v>
                </c:pt>
                <c:pt idx="244">
                  <c:v>15.016395699996792</c:v>
                </c:pt>
                <c:pt idx="245">
                  <c:v>15.068155799999658</c:v>
                </c:pt>
                <c:pt idx="246">
                  <c:v>15.094053400000121</c:v>
                </c:pt>
                <c:pt idx="247">
                  <c:v>15.116316999999981</c:v>
                </c:pt>
                <c:pt idx="248">
                  <c:v>15.147972299997491</c:v>
                </c:pt>
                <c:pt idx="249">
                  <c:v>15.170113399999536</c:v>
                </c:pt>
                <c:pt idx="250">
                  <c:v>15.196464399999968</c:v>
                </c:pt>
                <c:pt idx="251">
                  <c:v>15.244077999999718</c:v>
                </c:pt>
                <c:pt idx="252">
                  <c:v>15.305232799997611</c:v>
                </c:pt>
                <c:pt idx="253">
                  <c:v>15.335596799999621</c:v>
                </c:pt>
                <c:pt idx="254">
                  <c:v>15.363668199999665</c:v>
                </c:pt>
                <c:pt idx="255">
                  <c:v>15.408404099998734</c:v>
                </c:pt>
                <c:pt idx="256">
                  <c:v>15.490191499997309</c:v>
                </c:pt>
                <c:pt idx="257">
                  <c:v>15.57958890000009</c:v>
                </c:pt>
                <c:pt idx="258">
                  <c:v>15.654550199997175</c:v>
                </c:pt>
                <c:pt idx="259">
                  <c:v>15.678829499996937</c:v>
                </c:pt>
                <c:pt idx="260">
                  <c:v>15.716829099997994</c:v>
                </c:pt>
                <c:pt idx="261">
                  <c:v>15.764161699997203</c:v>
                </c:pt>
                <c:pt idx="262">
                  <c:v>15.796725000000151</c:v>
                </c:pt>
                <c:pt idx="263">
                  <c:v>15.888353700000152</c:v>
                </c:pt>
                <c:pt idx="264">
                  <c:v>15.949337099998957</c:v>
                </c:pt>
                <c:pt idx="265">
                  <c:v>16.044547899997269</c:v>
                </c:pt>
                <c:pt idx="266">
                  <c:v>16.089496199998393</c:v>
                </c:pt>
                <c:pt idx="267">
                  <c:v>16.143843099998776</c:v>
                </c:pt>
                <c:pt idx="268">
                  <c:v>16.221949899998435</c:v>
                </c:pt>
                <c:pt idx="269">
                  <c:v>16.277213399996981</c:v>
                </c:pt>
                <c:pt idx="270">
                  <c:v>16.328509599999961</c:v>
                </c:pt>
                <c:pt idx="271">
                  <c:v>16.345278900000267</c:v>
                </c:pt>
                <c:pt idx="272">
                  <c:v>16.363270300000295</c:v>
                </c:pt>
                <c:pt idx="273">
                  <c:v>16.416281599998911</c:v>
                </c:pt>
                <c:pt idx="274">
                  <c:v>16.502010699998209</c:v>
                </c:pt>
                <c:pt idx="275">
                  <c:v>16.578060399999231</c:v>
                </c:pt>
                <c:pt idx="276">
                  <c:v>16.693737899997359</c:v>
                </c:pt>
                <c:pt idx="277">
                  <c:v>16.740004399998725</c:v>
                </c:pt>
                <c:pt idx="278">
                  <c:v>16.817311299997527</c:v>
                </c:pt>
                <c:pt idx="279">
                  <c:v>16.881254699997953</c:v>
                </c:pt>
                <c:pt idx="280">
                  <c:v>16.933286799998314</c:v>
                </c:pt>
                <c:pt idx="281">
                  <c:v>17.044749299999239</c:v>
                </c:pt>
                <c:pt idx="282">
                  <c:v>17.085410499999853</c:v>
                </c:pt>
                <c:pt idx="283">
                  <c:v>17.120446599998104</c:v>
                </c:pt>
                <c:pt idx="284">
                  <c:v>17.151444999999512</c:v>
                </c:pt>
                <c:pt idx="285">
                  <c:v>17.165651999999682</c:v>
                </c:pt>
                <c:pt idx="286">
                  <c:v>17.211711099997046</c:v>
                </c:pt>
                <c:pt idx="287">
                  <c:v>17.228935600000113</c:v>
                </c:pt>
                <c:pt idx="288">
                  <c:v>17.268455299999914</c:v>
                </c:pt>
                <c:pt idx="289">
                  <c:v>17.344369700000243</c:v>
                </c:pt>
                <c:pt idx="290">
                  <c:v>17.391784799998277</c:v>
                </c:pt>
                <c:pt idx="291">
                  <c:v>17.44826909999756</c:v>
                </c:pt>
                <c:pt idx="292">
                  <c:v>17.546213199999329</c:v>
                </c:pt>
                <c:pt idx="293">
                  <c:v>17.57353030000013</c:v>
                </c:pt>
                <c:pt idx="294">
                  <c:v>17.66163669999878</c:v>
                </c:pt>
                <c:pt idx="295">
                  <c:v>17.76759569999922</c:v>
                </c:pt>
                <c:pt idx="296">
                  <c:v>17.800078899999789</c:v>
                </c:pt>
                <c:pt idx="297">
                  <c:v>17.859482599997136</c:v>
                </c:pt>
                <c:pt idx="298">
                  <c:v>17.910871199997928</c:v>
                </c:pt>
                <c:pt idx="299">
                  <c:v>17.964815799998178</c:v>
                </c:pt>
                <c:pt idx="300">
                  <c:v>17.999867999998969</c:v>
                </c:pt>
                <c:pt idx="301">
                  <c:v>18.034858799997892</c:v>
                </c:pt>
                <c:pt idx="302">
                  <c:v>18.070810299999721</c:v>
                </c:pt>
                <c:pt idx="303">
                  <c:v>18.115293599999859</c:v>
                </c:pt>
                <c:pt idx="304">
                  <c:v>18.148886899998615</c:v>
                </c:pt>
                <c:pt idx="305">
                  <c:v>18.176532999998017</c:v>
                </c:pt>
                <c:pt idx="306">
                  <c:v>18.207408099999157</c:v>
                </c:pt>
                <c:pt idx="307">
                  <c:v>18.259131799997704</c:v>
                </c:pt>
                <c:pt idx="308">
                  <c:v>18.340608700000303</c:v>
                </c:pt>
                <c:pt idx="309">
                  <c:v>18.396399099998234</c:v>
                </c:pt>
                <c:pt idx="310">
                  <c:v>18.488293599999452</c:v>
                </c:pt>
                <c:pt idx="311">
                  <c:v>18.533283599997958</c:v>
                </c:pt>
                <c:pt idx="312">
                  <c:v>18.551421299998765</c:v>
                </c:pt>
                <c:pt idx="313">
                  <c:v>18.586221199999272</c:v>
                </c:pt>
                <c:pt idx="314">
                  <c:v>18.607353399998829</c:v>
                </c:pt>
                <c:pt idx="315">
                  <c:v>18.632198999999673</c:v>
                </c:pt>
                <c:pt idx="316">
                  <c:v>18.661757799996849</c:v>
                </c:pt>
                <c:pt idx="317">
                  <c:v>18.68514569999752</c:v>
                </c:pt>
                <c:pt idx="318">
                  <c:v>18.732942099999491</c:v>
                </c:pt>
                <c:pt idx="319">
                  <c:v>18.768959599998198</c:v>
                </c:pt>
                <c:pt idx="320">
                  <c:v>18.790877999999793</c:v>
                </c:pt>
                <c:pt idx="321">
                  <c:v>18.830907199997455</c:v>
                </c:pt>
                <c:pt idx="322">
                  <c:v>18.862291800000094</c:v>
                </c:pt>
                <c:pt idx="323">
                  <c:v>18.907453699997859</c:v>
                </c:pt>
                <c:pt idx="324">
                  <c:v>18.950908999999228</c:v>
                </c:pt>
                <c:pt idx="325">
                  <c:v>18.983100499997818</c:v>
                </c:pt>
                <c:pt idx="326">
                  <c:v>19.010868899997149</c:v>
                </c:pt>
                <c:pt idx="327">
                  <c:v>19.045636899998499</c:v>
                </c:pt>
                <c:pt idx="328">
                  <c:v>19.082093999997596</c:v>
                </c:pt>
                <c:pt idx="329">
                  <c:v>19.125082599999587</c:v>
                </c:pt>
                <c:pt idx="330">
                  <c:v>19.156318999997893</c:v>
                </c:pt>
                <c:pt idx="331">
                  <c:v>19.17706989999715</c:v>
                </c:pt>
                <c:pt idx="332">
                  <c:v>19.210475199997745</c:v>
                </c:pt>
                <c:pt idx="333">
                  <c:v>19.253807399996731</c:v>
                </c:pt>
                <c:pt idx="334">
                  <c:v>19.331822199997987</c:v>
                </c:pt>
                <c:pt idx="335">
                  <c:v>19.445212399998127</c:v>
                </c:pt>
                <c:pt idx="336">
                  <c:v>19.48606479999944</c:v>
                </c:pt>
                <c:pt idx="337">
                  <c:v>19.531341699999757</c:v>
                </c:pt>
                <c:pt idx="338">
                  <c:v>19.551457899997331</c:v>
                </c:pt>
                <c:pt idx="339">
                  <c:v>19.611975699997856</c:v>
                </c:pt>
                <c:pt idx="340">
                  <c:v>19.685893799996848</c:v>
                </c:pt>
                <c:pt idx="341">
                  <c:v>19.73356099999728</c:v>
                </c:pt>
                <c:pt idx="342">
                  <c:v>19.779521999997087</c:v>
                </c:pt>
                <c:pt idx="343">
                  <c:v>19.810633199998847</c:v>
                </c:pt>
                <c:pt idx="344">
                  <c:v>19.852521999997407</c:v>
                </c:pt>
                <c:pt idx="345">
                  <c:v>19.89258609999888</c:v>
                </c:pt>
                <c:pt idx="346">
                  <c:v>19.914262399997824</c:v>
                </c:pt>
                <c:pt idx="347">
                  <c:v>19.92939049999768</c:v>
                </c:pt>
                <c:pt idx="348">
                  <c:v>19.959354299997358</c:v>
                </c:pt>
                <c:pt idx="349">
                  <c:v>19.989873599999555</c:v>
                </c:pt>
                <c:pt idx="350">
                  <c:v>20.033586399997148</c:v>
                </c:pt>
                <c:pt idx="351">
                  <c:v>20.082921999997779</c:v>
                </c:pt>
                <c:pt idx="352">
                  <c:v>20.112666400000307</c:v>
                </c:pt>
                <c:pt idx="353">
                  <c:v>20.144017699996766</c:v>
                </c:pt>
                <c:pt idx="354">
                  <c:v>20.167681999999331</c:v>
                </c:pt>
                <c:pt idx="355">
                  <c:v>20.184871399997064</c:v>
                </c:pt>
                <c:pt idx="356">
                  <c:v>20.230189299996709</c:v>
                </c:pt>
                <c:pt idx="357">
                  <c:v>20.272983999999269</c:v>
                </c:pt>
                <c:pt idx="358">
                  <c:v>20.3165674999982</c:v>
                </c:pt>
                <c:pt idx="359">
                  <c:v>20.392915699998412</c:v>
                </c:pt>
                <c:pt idx="360">
                  <c:v>20.429761699997471</c:v>
                </c:pt>
                <c:pt idx="361">
                  <c:v>20.477850499999477</c:v>
                </c:pt>
                <c:pt idx="362">
                  <c:v>20.525727599997481</c:v>
                </c:pt>
                <c:pt idx="363">
                  <c:v>20.568477999997413</c:v>
                </c:pt>
                <c:pt idx="364">
                  <c:v>20.605227999996714</c:v>
                </c:pt>
                <c:pt idx="365">
                  <c:v>20.643516899999668</c:v>
                </c:pt>
                <c:pt idx="366">
                  <c:v>20.705678999998781</c:v>
                </c:pt>
                <c:pt idx="367">
                  <c:v>20.751783499999874</c:v>
                </c:pt>
                <c:pt idx="368">
                  <c:v>20.796475199997076</c:v>
                </c:pt>
                <c:pt idx="369">
                  <c:v>20.843089899997722</c:v>
                </c:pt>
                <c:pt idx="370">
                  <c:v>20.880236999997578</c:v>
                </c:pt>
                <c:pt idx="371">
                  <c:v>20.910349999998289</c:v>
                </c:pt>
                <c:pt idx="372">
                  <c:v>20.947639699999854</c:v>
                </c:pt>
                <c:pt idx="373">
                  <c:v>20.994042399997852</c:v>
                </c:pt>
                <c:pt idx="374">
                  <c:v>21.023472299999412</c:v>
                </c:pt>
                <c:pt idx="375">
                  <c:v>21.055882599997858</c:v>
                </c:pt>
                <c:pt idx="376">
                  <c:v>21.088316699999268</c:v>
                </c:pt>
                <c:pt idx="377">
                  <c:v>21.115082499996788</c:v>
                </c:pt>
                <c:pt idx="378">
                  <c:v>21.145367999997688</c:v>
                </c:pt>
                <c:pt idx="379">
                  <c:v>21.161611499999708</c:v>
                </c:pt>
                <c:pt idx="380">
                  <c:v>21.21062709999751</c:v>
                </c:pt>
                <c:pt idx="381">
                  <c:v>21.228095299997221</c:v>
                </c:pt>
                <c:pt idx="382">
                  <c:v>21.252697299998545</c:v>
                </c:pt>
                <c:pt idx="383">
                  <c:v>21.317939799999294</c:v>
                </c:pt>
                <c:pt idx="384">
                  <c:v>21.366205899998022</c:v>
                </c:pt>
                <c:pt idx="385">
                  <c:v>21.415935799999716</c:v>
                </c:pt>
                <c:pt idx="386">
                  <c:v>21.449118399999861</c:v>
                </c:pt>
                <c:pt idx="387">
                  <c:v>21.479717700000037</c:v>
                </c:pt>
                <c:pt idx="388">
                  <c:v>21.509383900000103</c:v>
                </c:pt>
                <c:pt idx="389">
                  <c:v>21.528555099997902</c:v>
                </c:pt>
                <c:pt idx="390">
                  <c:v>21.548285499997291</c:v>
                </c:pt>
                <c:pt idx="391">
                  <c:v>21.58509199999753</c:v>
                </c:pt>
                <c:pt idx="392">
                  <c:v>21.625658400000248</c:v>
                </c:pt>
                <c:pt idx="393">
                  <c:v>21.670609099997819</c:v>
                </c:pt>
                <c:pt idx="394">
                  <c:v>21.698281299999508</c:v>
                </c:pt>
                <c:pt idx="395">
                  <c:v>21.725121599996783</c:v>
                </c:pt>
                <c:pt idx="396">
                  <c:v>21.75947819999783</c:v>
                </c:pt>
                <c:pt idx="397">
                  <c:v>21.779715599997871</c:v>
                </c:pt>
                <c:pt idx="398">
                  <c:v>21.80335219999688</c:v>
                </c:pt>
                <c:pt idx="399">
                  <c:v>21.85163829999874</c:v>
                </c:pt>
                <c:pt idx="400">
                  <c:v>21.90169259999675</c:v>
                </c:pt>
                <c:pt idx="401">
                  <c:v>21.94539259999874</c:v>
                </c:pt>
                <c:pt idx="402">
                  <c:v>21.992050599998038</c:v>
                </c:pt>
                <c:pt idx="403">
                  <c:v>22.050353799997538</c:v>
                </c:pt>
                <c:pt idx="404">
                  <c:v>22.127122999998392</c:v>
                </c:pt>
                <c:pt idx="405">
                  <c:v>22.171090199997707</c:v>
                </c:pt>
                <c:pt idx="406">
                  <c:v>22.204412799997954</c:v>
                </c:pt>
                <c:pt idx="407">
                  <c:v>22.229683300000033</c:v>
                </c:pt>
                <c:pt idx="408">
                  <c:v>22.259336499999336</c:v>
                </c:pt>
                <c:pt idx="409">
                  <c:v>22.285326799999893</c:v>
                </c:pt>
                <c:pt idx="410">
                  <c:v>22.328024899998127</c:v>
                </c:pt>
                <c:pt idx="411">
                  <c:v>22.351101099997322</c:v>
                </c:pt>
                <c:pt idx="412">
                  <c:v>22.384576899999956</c:v>
                </c:pt>
                <c:pt idx="413">
                  <c:v>22.412497399996937</c:v>
                </c:pt>
                <c:pt idx="414">
                  <c:v>22.442369299998973</c:v>
                </c:pt>
                <c:pt idx="415">
                  <c:v>22.474142299997766</c:v>
                </c:pt>
                <c:pt idx="416">
                  <c:v>22.52581349999673</c:v>
                </c:pt>
                <c:pt idx="417">
                  <c:v>22.566232499997568</c:v>
                </c:pt>
                <c:pt idx="418">
                  <c:v>22.593670199999906</c:v>
                </c:pt>
                <c:pt idx="419">
                  <c:v>22.624579600000288</c:v>
                </c:pt>
                <c:pt idx="420">
                  <c:v>22.670395699999062</c:v>
                </c:pt>
                <c:pt idx="421">
                  <c:v>22.699007600000186</c:v>
                </c:pt>
                <c:pt idx="422">
                  <c:v>22.729825799997343</c:v>
                </c:pt>
                <c:pt idx="423">
                  <c:v>22.760710799997469</c:v>
                </c:pt>
                <c:pt idx="424">
                  <c:v>22.797163999999611</c:v>
                </c:pt>
                <c:pt idx="425">
                  <c:v>22.825931799998216</c:v>
                </c:pt>
                <c:pt idx="426">
                  <c:v>22.865282199996727</c:v>
                </c:pt>
                <c:pt idx="427">
                  <c:v>22.899407899996731</c:v>
                </c:pt>
                <c:pt idx="428">
                  <c:v>22.942072199999529</c:v>
                </c:pt>
                <c:pt idx="429">
                  <c:v>22.981438999999227</c:v>
                </c:pt>
                <c:pt idx="430">
                  <c:v>23.020671499998571</c:v>
                </c:pt>
                <c:pt idx="431">
                  <c:v>23.043148799999472</c:v>
                </c:pt>
                <c:pt idx="432">
                  <c:v>23.067125300000043</c:v>
                </c:pt>
                <c:pt idx="433">
                  <c:v>23.112482499996986</c:v>
                </c:pt>
                <c:pt idx="434">
                  <c:v>23.157771899997897</c:v>
                </c:pt>
                <c:pt idx="435">
                  <c:v>23.220761699998548</c:v>
                </c:pt>
                <c:pt idx="436">
                  <c:v>23.280560399998649</c:v>
                </c:pt>
                <c:pt idx="437">
                  <c:v>23.327267999997275</c:v>
                </c:pt>
                <c:pt idx="438">
                  <c:v>23.35428150000007</c:v>
                </c:pt>
                <c:pt idx="439">
                  <c:v>23.391127699997014</c:v>
                </c:pt>
                <c:pt idx="440">
                  <c:v>23.418123199997353</c:v>
                </c:pt>
                <c:pt idx="441">
                  <c:v>23.433120099998632</c:v>
                </c:pt>
                <c:pt idx="442">
                  <c:v>23.451605099999142</c:v>
                </c:pt>
                <c:pt idx="443">
                  <c:v>23.493596299998899</c:v>
                </c:pt>
                <c:pt idx="444">
                  <c:v>23.522276699997747</c:v>
                </c:pt>
                <c:pt idx="445">
                  <c:v>23.55504369999835</c:v>
                </c:pt>
                <c:pt idx="446">
                  <c:v>23.586982499997248</c:v>
                </c:pt>
                <c:pt idx="447">
                  <c:v>23.60883229999672</c:v>
                </c:pt>
                <c:pt idx="448">
                  <c:v>23.657774999999674</c:v>
                </c:pt>
                <c:pt idx="449">
                  <c:v>23.686743899997964</c:v>
                </c:pt>
                <c:pt idx="450">
                  <c:v>23.734688099997584</c:v>
                </c:pt>
                <c:pt idx="451">
                  <c:v>23.761493999998493</c:v>
                </c:pt>
                <c:pt idx="452">
                  <c:v>23.785082399997918</c:v>
                </c:pt>
                <c:pt idx="453">
                  <c:v>23.808936899997207</c:v>
                </c:pt>
                <c:pt idx="454">
                  <c:v>23.854823800000304</c:v>
                </c:pt>
                <c:pt idx="455">
                  <c:v>23.892499399997178</c:v>
                </c:pt>
                <c:pt idx="456">
                  <c:v>24.005577199997788</c:v>
                </c:pt>
                <c:pt idx="457">
                  <c:v>24.021583199999441</c:v>
                </c:pt>
                <c:pt idx="458">
                  <c:v>24.054872299999261</c:v>
                </c:pt>
                <c:pt idx="459">
                  <c:v>24.08590489999915</c:v>
                </c:pt>
                <c:pt idx="460">
                  <c:v>24.130032799999753</c:v>
                </c:pt>
                <c:pt idx="461">
                  <c:v>24.206208199997491</c:v>
                </c:pt>
                <c:pt idx="462">
                  <c:v>24.234797299999627</c:v>
                </c:pt>
                <c:pt idx="463">
                  <c:v>24.263990999999805</c:v>
                </c:pt>
                <c:pt idx="464">
                  <c:v>24.309813799998665</c:v>
                </c:pt>
                <c:pt idx="465">
                  <c:v>24.35717399999703</c:v>
                </c:pt>
                <c:pt idx="466">
                  <c:v>24.433629699997255</c:v>
                </c:pt>
                <c:pt idx="467">
                  <c:v>24.449051599996892</c:v>
                </c:pt>
                <c:pt idx="468">
                  <c:v>24.520300899999711</c:v>
                </c:pt>
                <c:pt idx="469">
                  <c:v>24.577797499998269</c:v>
                </c:pt>
                <c:pt idx="470">
                  <c:v>24.592305399997713</c:v>
                </c:pt>
                <c:pt idx="471">
                  <c:v>24.608814699997311</c:v>
                </c:pt>
                <c:pt idx="472">
                  <c:v>24.62513190000027</c:v>
                </c:pt>
                <c:pt idx="473">
                  <c:v>24.644982300000265</c:v>
                </c:pt>
                <c:pt idx="474">
                  <c:v>24.691321700000117</c:v>
                </c:pt>
                <c:pt idx="475">
                  <c:v>24.739281799997116</c:v>
                </c:pt>
                <c:pt idx="476">
                  <c:v>24.768809299999702</c:v>
                </c:pt>
                <c:pt idx="477">
                  <c:v>24.801332099999854</c:v>
                </c:pt>
                <c:pt idx="478">
                  <c:v>24.832038799999282</c:v>
                </c:pt>
                <c:pt idx="479">
                  <c:v>24.843959699999687</c:v>
                </c:pt>
                <c:pt idx="480">
                  <c:v>24.888284199998452</c:v>
                </c:pt>
                <c:pt idx="481">
                  <c:v>24.918642900000123</c:v>
                </c:pt>
                <c:pt idx="482">
                  <c:v>24.948773399999482</c:v>
                </c:pt>
                <c:pt idx="483">
                  <c:v>24.97434869999779</c:v>
                </c:pt>
                <c:pt idx="484">
                  <c:v>25.008313199999975</c:v>
                </c:pt>
                <c:pt idx="485">
                  <c:v>25.055803100000048</c:v>
                </c:pt>
                <c:pt idx="486">
                  <c:v>25.112615899997763</c:v>
                </c:pt>
                <c:pt idx="487">
                  <c:v>25.137720399998216</c:v>
                </c:pt>
                <c:pt idx="488">
                  <c:v>25.184052099997643</c:v>
                </c:pt>
                <c:pt idx="489">
                  <c:v>25.231306499998027</c:v>
                </c:pt>
                <c:pt idx="490">
                  <c:v>25.260266699999192</c:v>
                </c:pt>
                <c:pt idx="491">
                  <c:v>25.292332199998782</c:v>
                </c:pt>
                <c:pt idx="492">
                  <c:v>25.321255799997743</c:v>
                </c:pt>
                <c:pt idx="493">
                  <c:v>25.337949999997363</c:v>
                </c:pt>
                <c:pt idx="494">
                  <c:v>25.365141700000095</c:v>
                </c:pt>
                <c:pt idx="495">
                  <c:v>25.394727299997612</c:v>
                </c:pt>
                <c:pt idx="496">
                  <c:v>25.445493299997906</c:v>
                </c:pt>
                <c:pt idx="497">
                  <c:v>25.471363099997689</c:v>
                </c:pt>
                <c:pt idx="498">
                  <c:v>25.518415599999571</c:v>
                </c:pt>
                <c:pt idx="499">
                  <c:v>25.537808599998243</c:v>
                </c:pt>
                <c:pt idx="500">
                  <c:v>25.576457999999548</c:v>
                </c:pt>
                <c:pt idx="501">
                  <c:v>25.613287799998943</c:v>
                </c:pt>
                <c:pt idx="502">
                  <c:v>25.628772000000026</c:v>
                </c:pt>
                <c:pt idx="503">
                  <c:v>25.667301399997086</c:v>
                </c:pt>
                <c:pt idx="504">
                  <c:v>25.701348999999027</c:v>
                </c:pt>
                <c:pt idx="505">
                  <c:v>25.72588579999865</c:v>
                </c:pt>
                <c:pt idx="506">
                  <c:v>25.773204499997519</c:v>
                </c:pt>
                <c:pt idx="507">
                  <c:v>25.820684799997252</c:v>
                </c:pt>
                <c:pt idx="508">
                  <c:v>25.870064299997466</c:v>
                </c:pt>
                <c:pt idx="509">
                  <c:v>25.894865799997206</c:v>
                </c:pt>
                <c:pt idx="510">
                  <c:v>25.92361339999843</c:v>
                </c:pt>
                <c:pt idx="511">
                  <c:v>25.95650779999778</c:v>
                </c:pt>
                <c:pt idx="512">
                  <c:v>26.001565399998071</c:v>
                </c:pt>
                <c:pt idx="513">
                  <c:v>26.030065599999944</c:v>
                </c:pt>
                <c:pt idx="514">
                  <c:v>26.061869899996964</c:v>
                </c:pt>
                <c:pt idx="515">
                  <c:v>26.091561899997032</c:v>
                </c:pt>
                <c:pt idx="516">
                  <c:v>26.126524899998913</c:v>
                </c:pt>
                <c:pt idx="517">
                  <c:v>26.153090399999201</c:v>
                </c:pt>
                <c:pt idx="518">
                  <c:v>26.186997900000279</c:v>
                </c:pt>
                <c:pt idx="519">
                  <c:v>26.210405899997568</c:v>
                </c:pt>
                <c:pt idx="520">
                  <c:v>26.243518499999482</c:v>
                </c:pt>
                <c:pt idx="521">
                  <c:v>26.273428899999999</c:v>
                </c:pt>
                <c:pt idx="522">
                  <c:v>26.307337799997185</c:v>
                </c:pt>
                <c:pt idx="523">
                  <c:v>26.350780400000076</c:v>
                </c:pt>
                <c:pt idx="524">
                  <c:v>26.383157699998264</c:v>
                </c:pt>
                <c:pt idx="525">
                  <c:v>26.432837899999868</c:v>
                </c:pt>
                <c:pt idx="526">
                  <c:v>26.46011069999804</c:v>
                </c:pt>
                <c:pt idx="527">
                  <c:v>26.477183399998466</c:v>
                </c:pt>
                <c:pt idx="528">
                  <c:v>26.51796099999774</c:v>
                </c:pt>
                <c:pt idx="529">
                  <c:v>26.549091099997895</c:v>
                </c:pt>
                <c:pt idx="530">
                  <c:v>26.57849189999979</c:v>
                </c:pt>
                <c:pt idx="531">
                  <c:v>26.620623299997533</c:v>
                </c:pt>
                <c:pt idx="532">
                  <c:v>26.650175399998261</c:v>
                </c:pt>
                <c:pt idx="533">
                  <c:v>26.664538099998026</c:v>
                </c:pt>
                <c:pt idx="534">
                  <c:v>26.712205599997105</c:v>
                </c:pt>
                <c:pt idx="535">
                  <c:v>26.742587299999286</c:v>
                </c:pt>
                <c:pt idx="536">
                  <c:v>26.775059199997486</c:v>
                </c:pt>
                <c:pt idx="537">
                  <c:v>26.811824299998989</c:v>
                </c:pt>
                <c:pt idx="538">
                  <c:v>26.84161309999763</c:v>
                </c:pt>
                <c:pt idx="539">
                  <c:v>26.878057199999603</c:v>
                </c:pt>
                <c:pt idx="540">
                  <c:v>26.912135299997317</c:v>
                </c:pt>
                <c:pt idx="541">
                  <c:v>26.948771399998805</c:v>
                </c:pt>
                <c:pt idx="542">
                  <c:v>26.984807999997429</c:v>
                </c:pt>
                <c:pt idx="543">
                  <c:v>27.012859799997386</c:v>
                </c:pt>
                <c:pt idx="544">
                  <c:v>27.042996199998015</c:v>
                </c:pt>
                <c:pt idx="545">
                  <c:v>27.062863799998013</c:v>
                </c:pt>
                <c:pt idx="546">
                  <c:v>27.133587199998146</c:v>
                </c:pt>
                <c:pt idx="547">
                  <c:v>27.167872999998508</c:v>
                </c:pt>
                <c:pt idx="548">
                  <c:v>27.19820719999916</c:v>
                </c:pt>
                <c:pt idx="549">
                  <c:v>27.217332399999577</c:v>
                </c:pt>
                <c:pt idx="550">
                  <c:v>27.250294199999189</c:v>
                </c:pt>
                <c:pt idx="551">
                  <c:v>27.276941000000079</c:v>
                </c:pt>
                <c:pt idx="552">
                  <c:v>27.303433499997482</c:v>
                </c:pt>
                <c:pt idx="553">
                  <c:v>27.330286599997635</c:v>
                </c:pt>
                <c:pt idx="554">
                  <c:v>27.368900099998427</c:v>
                </c:pt>
                <c:pt idx="555">
                  <c:v>27.401345099999162</c:v>
                </c:pt>
                <c:pt idx="556">
                  <c:v>27.419571399997949</c:v>
                </c:pt>
                <c:pt idx="557">
                  <c:v>27.471467299998039</c:v>
                </c:pt>
                <c:pt idx="558">
                  <c:v>27.51008709999951</c:v>
                </c:pt>
                <c:pt idx="559">
                  <c:v>27.54154799999742</c:v>
                </c:pt>
                <c:pt idx="560">
                  <c:v>27.573013799999899</c:v>
                </c:pt>
                <c:pt idx="561">
                  <c:v>27.606266399998276</c:v>
                </c:pt>
                <c:pt idx="562">
                  <c:v>27.629290400000173</c:v>
                </c:pt>
                <c:pt idx="563">
                  <c:v>27.657947899999272</c:v>
                </c:pt>
                <c:pt idx="564">
                  <c:v>27.688895600000251</c:v>
                </c:pt>
                <c:pt idx="565">
                  <c:v>27.718151899996883</c:v>
                </c:pt>
                <c:pt idx="566">
                  <c:v>27.756273099999817</c:v>
                </c:pt>
                <c:pt idx="567">
                  <c:v>27.787564199999906</c:v>
                </c:pt>
                <c:pt idx="568">
                  <c:v>27.812028599997575</c:v>
                </c:pt>
                <c:pt idx="569">
                  <c:v>27.845945399996708</c:v>
                </c:pt>
                <c:pt idx="570">
                  <c:v>27.893422199998895</c:v>
                </c:pt>
                <c:pt idx="571">
                  <c:v>27.924666899998556</c:v>
                </c:pt>
                <c:pt idx="572">
                  <c:v>27.954045399997995</c:v>
                </c:pt>
                <c:pt idx="573">
                  <c:v>27.980961999997817</c:v>
                </c:pt>
                <c:pt idx="574">
                  <c:v>28.028248699996766</c:v>
                </c:pt>
                <c:pt idx="575">
                  <c:v>28.056944699997985</c:v>
                </c:pt>
                <c:pt idx="576">
                  <c:v>28.089045400000032</c:v>
                </c:pt>
                <c:pt idx="577">
                  <c:v>28.121808199997758</c:v>
                </c:pt>
                <c:pt idx="578">
                  <c:v>28.160943699997006</c:v>
                </c:pt>
                <c:pt idx="579">
                  <c:v>28.208880299996963</c:v>
                </c:pt>
                <c:pt idx="580">
                  <c:v>28.243316599997343</c:v>
                </c:pt>
                <c:pt idx="581">
                  <c:v>28.286021199997776</c:v>
                </c:pt>
                <c:pt idx="582">
                  <c:v>28.31434420000005</c:v>
                </c:pt>
                <c:pt idx="583">
                  <c:v>28.334735299999011</c:v>
                </c:pt>
                <c:pt idx="584">
                  <c:v>28.348583599999984</c:v>
                </c:pt>
                <c:pt idx="585">
                  <c:v>28.368730599999253</c:v>
                </c:pt>
                <c:pt idx="586">
                  <c:v>28.494933899997704</c:v>
                </c:pt>
                <c:pt idx="587">
                  <c:v>28.510326099996746</c:v>
                </c:pt>
                <c:pt idx="588">
                  <c:v>28.543081599997095</c:v>
                </c:pt>
                <c:pt idx="589">
                  <c:v>28.574330399998871</c:v>
                </c:pt>
                <c:pt idx="590">
                  <c:v>28.605112799999915</c:v>
                </c:pt>
                <c:pt idx="591">
                  <c:v>28.638711699997657</c:v>
                </c:pt>
                <c:pt idx="592">
                  <c:v>28.668195899997954</c:v>
                </c:pt>
                <c:pt idx="593">
                  <c:v>28.698042599997279</c:v>
                </c:pt>
                <c:pt idx="594">
                  <c:v>28.715337999998155</c:v>
                </c:pt>
                <c:pt idx="595">
                  <c:v>28.749223299997539</c:v>
                </c:pt>
                <c:pt idx="596">
                  <c:v>28.805771799998183</c:v>
                </c:pt>
                <c:pt idx="597">
                  <c:v>28.828717699998379</c:v>
                </c:pt>
                <c:pt idx="598">
                  <c:v>28.862226499997632</c:v>
                </c:pt>
                <c:pt idx="599">
                  <c:v>28.89971389999846</c:v>
                </c:pt>
                <c:pt idx="600">
                  <c:v>28.925653499998589</c:v>
                </c:pt>
                <c:pt idx="601">
                  <c:v>28.955376999998407</c:v>
                </c:pt>
                <c:pt idx="602">
                  <c:v>28.988325399997848</c:v>
                </c:pt>
                <c:pt idx="603">
                  <c:v>29.031274299999495</c:v>
                </c:pt>
                <c:pt idx="604">
                  <c:v>29.063591899997846</c:v>
                </c:pt>
                <c:pt idx="605">
                  <c:v>29.083292199997231</c:v>
                </c:pt>
                <c:pt idx="606">
                  <c:v>29.12072089999856</c:v>
                </c:pt>
                <c:pt idx="607">
                  <c:v>29.152177899999515</c:v>
                </c:pt>
                <c:pt idx="608">
                  <c:v>29.194865999998001</c:v>
                </c:pt>
                <c:pt idx="609">
                  <c:v>29.219062500000291</c:v>
                </c:pt>
                <c:pt idx="610">
                  <c:v>29.263781999998173</c:v>
                </c:pt>
                <c:pt idx="611">
                  <c:v>29.291035199999897</c:v>
                </c:pt>
                <c:pt idx="612">
                  <c:v>29.324222899998858</c:v>
                </c:pt>
                <c:pt idx="613">
                  <c:v>29.346773799999937</c:v>
                </c:pt>
                <c:pt idx="614">
                  <c:v>29.377714599999308</c:v>
                </c:pt>
                <c:pt idx="615">
                  <c:v>29.440242699998635</c:v>
                </c:pt>
                <c:pt idx="616">
                  <c:v>29.494684399996913</c:v>
                </c:pt>
                <c:pt idx="617">
                  <c:v>29.529519199997594</c:v>
                </c:pt>
                <c:pt idx="618">
                  <c:v>29.556742199998553</c:v>
                </c:pt>
                <c:pt idx="619">
                  <c:v>29.587574299999687</c:v>
                </c:pt>
                <c:pt idx="620">
                  <c:v>29.62231029999748</c:v>
                </c:pt>
                <c:pt idx="621">
                  <c:v>29.65264169999864</c:v>
                </c:pt>
                <c:pt idx="622">
                  <c:v>29.691011199996865</c:v>
                </c:pt>
                <c:pt idx="623">
                  <c:v>29.713992799999687</c:v>
                </c:pt>
                <c:pt idx="624">
                  <c:v>29.747149799997715</c:v>
                </c:pt>
                <c:pt idx="625">
                  <c:v>29.776712799997767</c:v>
                </c:pt>
                <c:pt idx="626">
                  <c:v>29.810199699997611</c:v>
                </c:pt>
                <c:pt idx="627">
                  <c:v>29.842724599999201</c:v>
                </c:pt>
                <c:pt idx="628">
                  <c:v>29.880198799997743</c:v>
                </c:pt>
                <c:pt idx="629">
                  <c:v>29.911925299998984</c:v>
                </c:pt>
                <c:pt idx="630">
                  <c:v>29.937215099998866</c:v>
                </c:pt>
                <c:pt idx="631">
                  <c:v>29.966033400000015</c:v>
                </c:pt>
                <c:pt idx="632">
                  <c:v>30.000065899999754</c:v>
                </c:pt>
                <c:pt idx="633">
                  <c:v>30.030878099998517</c:v>
                </c:pt>
                <c:pt idx="634">
                  <c:v>30.063206399998307</c:v>
                </c:pt>
                <c:pt idx="635">
                  <c:v>30.092806199998449</c:v>
                </c:pt>
                <c:pt idx="636">
                  <c:v>30.132294199996977</c:v>
                </c:pt>
                <c:pt idx="637">
                  <c:v>30.164577599996846</c:v>
                </c:pt>
                <c:pt idx="638">
                  <c:v>30.203290599998581</c:v>
                </c:pt>
                <c:pt idx="639">
                  <c:v>30.261535099998582</c:v>
                </c:pt>
                <c:pt idx="640">
                  <c:v>30.301270199997816</c:v>
                </c:pt>
                <c:pt idx="641">
                  <c:v>30.333067799998389</c:v>
                </c:pt>
                <c:pt idx="642">
                  <c:v>30.363185299996985</c:v>
                </c:pt>
                <c:pt idx="643">
                  <c:v>30.394370099998923</c:v>
                </c:pt>
                <c:pt idx="644">
                  <c:v>30.413895999998203</c:v>
                </c:pt>
                <c:pt idx="645">
                  <c:v>30.448868799998309</c:v>
                </c:pt>
                <c:pt idx="646">
                  <c:v>30.478885499996977</c:v>
                </c:pt>
                <c:pt idx="647">
                  <c:v>30.509286099997553</c:v>
                </c:pt>
                <c:pt idx="648">
                  <c:v>30.554498999998032</c:v>
                </c:pt>
                <c:pt idx="649">
                  <c:v>30.585387699997227</c:v>
                </c:pt>
                <c:pt idx="650">
                  <c:v>30.615478199997597</c:v>
                </c:pt>
                <c:pt idx="651">
                  <c:v>30.648744099999021</c:v>
                </c:pt>
                <c:pt idx="652">
                  <c:v>30.685202799999388</c:v>
                </c:pt>
                <c:pt idx="653">
                  <c:v>30.723104599997896</c:v>
                </c:pt>
                <c:pt idx="654">
                  <c:v>30.757476899998437</c:v>
                </c:pt>
                <c:pt idx="655">
                  <c:v>30.7971301999969</c:v>
                </c:pt>
                <c:pt idx="656">
                  <c:v>30.821151099997223</c:v>
                </c:pt>
                <c:pt idx="657">
                  <c:v>30.851574099997379</c:v>
                </c:pt>
                <c:pt idx="658">
                  <c:v>30.881706099997245</c:v>
                </c:pt>
                <c:pt idx="659">
                  <c:v>30.911193799998728</c:v>
                </c:pt>
                <c:pt idx="660">
                  <c:v>30.952311099998042</c:v>
                </c:pt>
                <c:pt idx="661">
                  <c:v>30.985166899998148</c:v>
                </c:pt>
                <c:pt idx="662">
                  <c:v>31.014620099998865</c:v>
                </c:pt>
                <c:pt idx="663">
                  <c:v>31.041916299996956</c:v>
                </c:pt>
                <c:pt idx="664">
                  <c:v>31.070089499997266</c:v>
                </c:pt>
                <c:pt idx="665">
                  <c:v>31.099022399997921</c:v>
                </c:pt>
                <c:pt idx="666">
                  <c:v>31.137049799999659</c:v>
                </c:pt>
                <c:pt idx="667">
                  <c:v>31.172515399997792</c:v>
                </c:pt>
                <c:pt idx="668">
                  <c:v>31.203273899998749</c:v>
                </c:pt>
                <c:pt idx="669">
                  <c:v>31.231446300000243</c:v>
                </c:pt>
                <c:pt idx="670">
                  <c:v>31.264892799998051</c:v>
                </c:pt>
                <c:pt idx="671">
                  <c:v>31.29426649999732</c:v>
                </c:pt>
                <c:pt idx="672">
                  <c:v>31.322450799998478</c:v>
                </c:pt>
                <c:pt idx="673">
                  <c:v>31.357009999999718</c:v>
                </c:pt>
                <c:pt idx="674">
                  <c:v>31.403128699999797</c:v>
                </c:pt>
                <c:pt idx="675">
                  <c:v>31.4362693999974</c:v>
                </c:pt>
                <c:pt idx="676">
                  <c:v>31.463012499996694</c:v>
                </c:pt>
                <c:pt idx="677">
                  <c:v>31.490183699999761</c:v>
                </c:pt>
                <c:pt idx="678">
                  <c:v>31.52165469999818</c:v>
                </c:pt>
                <c:pt idx="679">
                  <c:v>31.552000099996803</c:v>
                </c:pt>
                <c:pt idx="680">
                  <c:v>31.601606699998229</c:v>
                </c:pt>
                <c:pt idx="681">
                  <c:v>31.638600299997051</c:v>
                </c:pt>
                <c:pt idx="682">
                  <c:v>31.66945289999785</c:v>
                </c:pt>
                <c:pt idx="683">
                  <c:v>31.703072199998132</c:v>
                </c:pt>
                <c:pt idx="684">
                  <c:v>31.732794499999727</c:v>
                </c:pt>
                <c:pt idx="685">
                  <c:v>31.77197079999678</c:v>
                </c:pt>
                <c:pt idx="686">
                  <c:v>31.816431199997169</c:v>
                </c:pt>
                <c:pt idx="687">
                  <c:v>31.837696299997333</c:v>
                </c:pt>
                <c:pt idx="688">
                  <c:v>31.860517599998275</c:v>
                </c:pt>
                <c:pt idx="689">
                  <c:v>31.884143199997197</c:v>
                </c:pt>
                <c:pt idx="690">
                  <c:v>31.911614399999962</c:v>
                </c:pt>
                <c:pt idx="691">
                  <c:v>31.936878199998318</c:v>
                </c:pt>
                <c:pt idx="692">
                  <c:v>31.998531499997625</c:v>
                </c:pt>
                <c:pt idx="693">
                  <c:v>32.037524199997279</c:v>
                </c:pt>
                <c:pt idx="694">
                  <c:v>32.065409299997555</c:v>
                </c:pt>
                <c:pt idx="695">
                  <c:v>32.080627899998944</c:v>
                </c:pt>
                <c:pt idx="696">
                  <c:v>32.110781100000167</c:v>
                </c:pt>
                <c:pt idx="697">
                  <c:v>32.156754199997522</c:v>
                </c:pt>
                <c:pt idx="698">
                  <c:v>32.192322199996852</c:v>
                </c:pt>
                <c:pt idx="699">
                  <c:v>32.223934800000279</c:v>
                </c:pt>
                <c:pt idx="700">
                  <c:v>32.247241299999587</c:v>
                </c:pt>
                <c:pt idx="701">
                  <c:v>32.283528799998749</c:v>
                </c:pt>
                <c:pt idx="702">
                  <c:v>32.313809899998887</c:v>
                </c:pt>
                <c:pt idx="703">
                  <c:v>32.337627699998848</c:v>
                </c:pt>
                <c:pt idx="704">
                  <c:v>32.370192499998666</c:v>
                </c:pt>
                <c:pt idx="705">
                  <c:v>32.404005499996856</c:v>
                </c:pt>
                <c:pt idx="706">
                  <c:v>32.440937399998802</c:v>
                </c:pt>
                <c:pt idx="707">
                  <c:v>32.47325869999986</c:v>
                </c:pt>
                <c:pt idx="708">
                  <c:v>32.503986699997768</c:v>
                </c:pt>
                <c:pt idx="709">
                  <c:v>32.535384899998462</c:v>
                </c:pt>
                <c:pt idx="710">
                  <c:v>32.568243199999415</c:v>
                </c:pt>
                <c:pt idx="711">
                  <c:v>32.611752999997407</c:v>
                </c:pt>
                <c:pt idx="712">
                  <c:v>32.640506599997025</c:v>
                </c:pt>
                <c:pt idx="713">
                  <c:v>32.66986199999883</c:v>
                </c:pt>
                <c:pt idx="714">
                  <c:v>32.699646099998063</c:v>
                </c:pt>
                <c:pt idx="715">
                  <c:v>32.771913599997788</c:v>
                </c:pt>
                <c:pt idx="716">
                  <c:v>32.797312499998952</c:v>
                </c:pt>
                <c:pt idx="717">
                  <c:v>32.823103699996864</c:v>
                </c:pt>
                <c:pt idx="718">
                  <c:v>32.841588799998135</c:v>
                </c:pt>
                <c:pt idx="719">
                  <c:v>32.875203399999009</c:v>
                </c:pt>
                <c:pt idx="720">
                  <c:v>32.900049799998669</c:v>
                </c:pt>
                <c:pt idx="721">
                  <c:v>32.932589999996708</c:v>
                </c:pt>
                <c:pt idx="722">
                  <c:v>32.961638099997799</c:v>
                </c:pt>
                <c:pt idx="723">
                  <c:v>32.987406099997315</c:v>
                </c:pt>
                <c:pt idx="724">
                  <c:v>33.036980499997298</c:v>
                </c:pt>
                <c:pt idx="725">
                  <c:v>33.064958199996909</c:v>
                </c:pt>
                <c:pt idx="726">
                  <c:v>33.095450299999357</c:v>
                </c:pt>
                <c:pt idx="727">
                  <c:v>33.123488199998974</c:v>
                </c:pt>
                <c:pt idx="728">
                  <c:v>33.154859899997973</c:v>
                </c:pt>
                <c:pt idx="729">
                  <c:v>33.185578599997825</c:v>
                </c:pt>
                <c:pt idx="730">
                  <c:v>33.213930499998241</c:v>
                </c:pt>
                <c:pt idx="731">
                  <c:v>33.260605399998894</c:v>
                </c:pt>
                <c:pt idx="732">
                  <c:v>33.290005399998336</c:v>
                </c:pt>
                <c:pt idx="733">
                  <c:v>33.322433899997122</c:v>
                </c:pt>
                <c:pt idx="734">
                  <c:v>33.350067799998214</c:v>
                </c:pt>
                <c:pt idx="735">
                  <c:v>33.382931299998745</c:v>
                </c:pt>
                <c:pt idx="736">
                  <c:v>33.416907699996955</c:v>
                </c:pt>
                <c:pt idx="737">
                  <c:v>33.44198939999842</c:v>
                </c:pt>
                <c:pt idx="738">
                  <c:v>33.485912599997391</c:v>
                </c:pt>
                <c:pt idx="739">
                  <c:v>33.518033199998172</c:v>
                </c:pt>
                <c:pt idx="740">
                  <c:v>33.547284999996918</c:v>
                </c:pt>
                <c:pt idx="741">
                  <c:v>33.605905999997049</c:v>
                </c:pt>
                <c:pt idx="742">
                  <c:v>33.62739209999927</c:v>
                </c:pt>
                <c:pt idx="743">
                  <c:v>33.655561999999918</c:v>
                </c:pt>
                <c:pt idx="744">
                  <c:v>33.682737999999517</c:v>
                </c:pt>
                <c:pt idx="745">
                  <c:v>33.710993299999245</c:v>
                </c:pt>
                <c:pt idx="746">
                  <c:v>33.730975099999341</c:v>
                </c:pt>
                <c:pt idx="747">
                  <c:v>33.777745100000175</c:v>
                </c:pt>
                <c:pt idx="748">
                  <c:v>33.807743899997149</c:v>
                </c:pt>
                <c:pt idx="749">
                  <c:v>33.841630799997802</c:v>
                </c:pt>
                <c:pt idx="750">
                  <c:v>33.88084009999875</c:v>
                </c:pt>
                <c:pt idx="751">
                  <c:v>33.912068499997986</c:v>
                </c:pt>
                <c:pt idx="752">
                  <c:v>33.937090599996736</c:v>
                </c:pt>
                <c:pt idx="753">
                  <c:v>33.971007899999677</c:v>
                </c:pt>
                <c:pt idx="754">
                  <c:v>34.001625400000194</c:v>
                </c:pt>
                <c:pt idx="755">
                  <c:v>34.037933499999781</c:v>
                </c:pt>
                <c:pt idx="756">
                  <c:v>34.080947999998898</c:v>
                </c:pt>
                <c:pt idx="757">
                  <c:v>34.112172499997541</c:v>
                </c:pt>
                <c:pt idx="758">
                  <c:v>34.124474299998838</c:v>
                </c:pt>
                <c:pt idx="759">
                  <c:v>34.166427599997405</c:v>
                </c:pt>
                <c:pt idx="760">
                  <c:v>34.199061299997993</c:v>
                </c:pt>
                <c:pt idx="761">
                  <c:v>34.24591049999799</c:v>
                </c:pt>
                <c:pt idx="762">
                  <c:v>34.26386089999869</c:v>
                </c:pt>
                <c:pt idx="763">
                  <c:v>34.304810999998153</c:v>
                </c:pt>
                <c:pt idx="764">
                  <c:v>34.33158099999855</c:v>
                </c:pt>
                <c:pt idx="765">
                  <c:v>34.363809700000274</c:v>
                </c:pt>
                <c:pt idx="766">
                  <c:v>34.394379399996978</c:v>
                </c:pt>
                <c:pt idx="767">
                  <c:v>34.423143299998628</c:v>
                </c:pt>
                <c:pt idx="768">
                  <c:v>34.474462599999242</c:v>
                </c:pt>
                <c:pt idx="769">
                  <c:v>34.506158699998196</c:v>
                </c:pt>
                <c:pt idx="770">
                  <c:v>34.531939699998475</c:v>
                </c:pt>
                <c:pt idx="771">
                  <c:v>34.598713699997461</c:v>
                </c:pt>
                <c:pt idx="772">
                  <c:v>34.631039500000043</c:v>
                </c:pt>
                <c:pt idx="773">
                  <c:v>34.661447200000111</c:v>
                </c:pt>
                <c:pt idx="774">
                  <c:v>34.675454099997296</c:v>
                </c:pt>
                <c:pt idx="775">
                  <c:v>34.691280199996982</c:v>
                </c:pt>
                <c:pt idx="776">
                  <c:v>34.725111699997797</c:v>
                </c:pt>
                <c:pt idx="777">
                  <c:v>34.75708239999949</c:v>
                </c:pt>
                <c:pt idx="778">
                  <c:v>34.791110599999229</c:v>
                </c:pt>
                <c:pt idx="779">
                  <c:v>34.819859499999438</c:v>
                </c:pt>
                <c:pt idx="780">
                  <c:v>34.848642999997537</c:v>
                </c:pt>
                <c:pt idx="781">
                  <c:v>34.880687799999578</c:v>
                </c:pt>
                <c:pt idx="782">
                  <c:v>34.927684499998577</c:v>
                </c:pt>
                <c:pt idx="783">
                  <c:v>34.953307499999937</c:v>
                </c:pt>
                <c:pt idx="784">
                  <c:v>34.984685599996737</c:v>
                </c:pt>
                <c:pt idx="785">
                  <c:v>35.033262199998717</c:v>
                </c:pt>
                <c:pt idx="786">
                  <c:v>35.06315949999771</c:v>
                </c:pt>
                <c:pt idx="787">
                  <c:v>35.094258499997522</c:v>
                </c:pt>
                <c:pt idx="788">
                  <c:v>35.123450999999477</c:v>
                </c:pt>
                <c:pt idx="789">
                  <c:v>35.150805699999182</c:v>
                </c:pt>
                <c:pt idx="790">
                  <c:v>35.178349300000264</c:v>
                </c:pt>
                <c:pt idx="791">
                  <c:v>35.207757299998775</c:v>
                </c:pt>
                <c:pt idx="792">
                  <c:v>35.242037599997275</c:v>
                </c:pt>
                <c:pt idx="793">
                  <c:v>35.273224499997013</c:v>
                </c:pt>
                <c:pt idx="794">
                  <c:v>35.31321719999687</c:v>
                </c:pt>
                <c:pt idx="795">
                  <c:v>35.343191599997226</c:v>
                </c:pt>
                <c:pt idx="796">
                  <c:v>35.373861799998849</c:v>
                </c:pt>
                <c:pt idx="797">
                  <c:v>35.420969999999215</c:v>
                </c:pt>
                <c:pt idx="798">
                  <c:v>35.450196199999482</c:v>
                </c:pt>
                <c:pt idx="799">
                  <c:v>35.467801899998449</c:v>
                </c:pt>
                <c:pt idx="800">
                  <c:v>35.495847199999844</c:v>
                </c:pt>
                <c:pt idx="801">
                  <c:v>35.539712099998724</c:v>
                </c:pt>
                <c:pt idx="802">
                  <c:v>35.572239599998284</c:v>
                </c:pt>
                <c:pt idx="803">
                  <c:v>35.599634299996978</c:v>
                </c:pt>
                <c:pt idx="804">
                  <c:v>35.633458499996777</c:v>
                </c:pt>
                <c:pt idx="805">
                  <c:v>35.665628999999171</c:v>
                </c:pt>
                <c:pt idx="806">
                  <c:v>35.695211399997788</c:v>
                </c:pt>
                <c:pt idx="807">
                  <c:v>35.746595599997818</c:v>
                </c:pt>
                <c:pt idx="808">
                  <c:v>35.768011599997408</c:v>
                </c:pt>
                <c:pt idx="809">
                  <c:v>35.804402099998697</c:v>
                </c:pt>
                <c:pt idx="810">
                  <c:v>35.829307599997264</c:v>
                </c:pt>
                <c:pt idx="811">
                  <c:v>35.856747899997572</c:v>
                </c:pt>
                <c:pt idx="812">
                  <c:v>35.890178399997239</c:v>
                </c:pt>
                <c:pt idx="813">
                  <c:v>35.938596699998016</c:v>
                </c:pt>
                <c:pt idx="814">
                  <c:v>35.966760199997225</c:v>
                </c:pt>
                <c:pt idx="815">
                  <c:v>35.995403400000214</c:v>
                </c:pt>
                <c:pt idx="816">
                  <c:v>36.026336399998399</c:v>
                </c:pt>
                <c:pt idx="817">
                  <c:v>36.054825100000016</c:v>
                </c:pt>
                <c:pt idx="818">
                  <c:v>36.085758399996848</c:v>
                </c:pt>
                <c:pt idx="819">
                  <c:v>36.115779699997802</c:v>
                </c:pt>
                <c:pt idx="820">
                  <c:v>36.16166929999963</c:v>
                </c:pt>
                <c:pt idx="821">
                  <c:v>36.190779699998529</c:v>
                </c:pt>
                <c:pt idx="822">
                  <c:v>36.219662599996809</c:v>
                </c:pt>
                <c:pt idx="823">
                  <c:v>36.270616300000256</c:v>
                </c:pt>
                <c:pt idx="824">
                  <c:v>36.292730699999083</c:v>
                </c:pt>
                <c:pt idx="825">
                  <c:v>36.31936389999828</c:v>
                </c:pt>
                <c:pt idx="826">
                  <c:v>36.361663799998496</c:v>
                </c:pt>
                <c:pt idx="827">
                  <c:v>36.388666799997736</c:v>
                </c:pt>
                <c:pt idx="828">
                  <c:v>36.419146199998067</c:v>
                </c:pt>
                <c:pt idx="829">
                  <c:v>36.452258299999812</c:v>
                </c:pt>
                <c:pt idx="830">
                  <c:v>36.479921899997862</c:v>
                </c:pt>
                <c:pt idx="831">
                  <c:v>36.525464499998634</c:v>
                </c:pt>
                <c:pt idx="832">
                  <c:v>36.55402150000009</c:v>
                </c:pt>
                <c:pt idx="833">
                  <c:v>36.579281499998615</c:v>
                </c:pt>
                <c:pt idx="834">
                  <c:v>36.611362299998291</c:v>
                </c:pt>
                <c:pt idx="835">
                  <c:v>36.640451100000064</c:v>
                </c:pt>
                <c:pt idx="836">
                  <c:v>36.67179269999906</c:v>
                </c:pt>
                <c:pt idx="837">
                  <c:v>36.717592099998001</c:v>
                </c:pt>
                <c:pt idx="838">
                  <c:v>36.745026099997631</c:v>
                </c:pt>
                <c:pt idx="839">
                  <c:v>36.775562499999069</c:v>
                </c:pt>
                <c:pt idx="840">
                  <c:v>36.809328499999538</c:v>
                </c:pt>
                <c:pt idx="841">
                  <c:v>36.837294199998723</c:v>
                </c:pt>
                <c:pt idx="842">
                  <c:v>36.86685469999793</c:v>
                </c:pt>
                <c:pt idx="843">
                  <c:v>36.916998999997304</c:v>
                </c:pt>
                <c:pt idx="844">
                  <c:v>36.947056599998177</c:v>
                </c:pt>
                <c:pt idx="845">
                  <c:v>36.978093300000182</c:v>
                </c:pt>
                <c:pt idx="846">
                  <c:v>37.004384399999253</c:v>
                </c:pt>
                <c:pt idx="847">
                  <c:v>37.039035599998897</c:v>
                </c:pt>
                <c:pt idx="848">
                  <c:v>37.081872199996724</c:v>
                </c:pt>
                <c:pt idx="849">
                  <c:v>37.137066799998138</c:v>
                </c:pt>
                <c:pt idx="850">
                  <c:v>37.157100499996886</c:v>
                </c:pt>
                <c:pt idx="851">
                  <c:v>37.191711399998894</c:v>
                </c:pt>
                <c:pt idx="852">
                  <c:v>37.220290699999168</c:v>
                </c:pt>
                <c:pt idx="853">
                  <c:v>37.240123899999162</c:v>
                </c:pt>
                <c:pt idx="854">
                  <c:v>37.263164699998015</c:v>
                </c:pt>
                <c:pt idx="855">
                  <c:v>37.290631500000018</c:v>
                </c:pt>
                <c:pt idx="856">
                  <c:v>37.335045699997863</c:v>
                </c:pt>
                <c:pt idx="857">
                  <c:v>37.362770799998543</c:v>
                </c:pt>
                <c:pt idx="858">
                  <c:v>37.397645599998214</c:v>
                </c:pt>
                <c:pt idx="859">
                  <c:v>37.43364549999751</c:v>
                </c:pt>
                <c:pt idx="860">
                  <c:v>37.458930599997984</c:v>
                </c:pt>
                <c:pt idx="861">
                  <c:v>37.505438500000309</c:v>
                </c:pt>
                <c:pt idx="862">
                  <c:v>37.533761999999115</c:v>
                </c:pt>
                <c:pt idx="863">
                  <c:v>37.563676699999633</c:v>
                </c:pt>
                <c:pt idx="864">
                  <c:v>37.595988999997644</c:v>
                </c:pt>
                <c:pt idx="865">
                  <c:v>37.624951999998302</c:v>
                </c:pt>
                <c:pt idx="866">
                  <c:v>37.654569499998615</c:v>
                </c:pt>
                <c:pt idx="867">
                  <c:v>37.679662399998051</c:v>
                </c:pt>
                <c:pt idx="868">
                  <c:v>37.712958799998887</c:v>
                </c:pt>
                <c:pt idx="869">
                  <c:v>37.760133399999177</c:v>
                </c:pt>
                <c:pt idx="870">
                  <c:v>37.791703599999892</c:v>
                </c:pt>
                <c:pt idx="871">
                  <c:v>37.826710699999239</c:v>
                </c:pt>
                <c:pt idx="872">
                  <c:v>37.857170899998891</c:v>
                </c:pt>
                <c:pt idx="873">
                  <c:v>37.88871879999715</c:v>
                </c:pt>
                <c:pt idx="874">
                  <c:v>37.921236899997893</c:v>
                </c:pt>
                <c:pt idx="875">
                  <c:v>37.958974899996974</c:v>
                </c:pt>
                <c:pt idx="876">
                  <c:v>37.973221499996725</c:v>
                </c:pt>
                <c:pt idx="877">
                  <c:v>38.045159899997088</c:v>
                </c:pt>
                <c:pt idx="878">
                  <c:v>38.07977739999842</c:v>
                </c:pt>
                <c:pt idx="879">
                  <c:v>38.109034499997506</c:v>
                </c:pt>
                <c:pt idx="880">
                  <c:v>38.141643799997837</c:v>
                </c:pt>
                <c:pt idx="881">
                  <c:v>38.172024499999679</c:v>
                </c:pt>
                <c:pt idx="882">
                  <c:v>38.200462699998752</c:v>
                </c:pt>
                <c:pt idx="883">
                  <c:v>38.22168099999908</c:v>
                </c:pt>
                <c:pt idx="884">
                  <c:v>38.25196369999685</c:v>
                </c:pt>
                <c:pt idx="885">
                  <c:v>38.281897199998639</c:v>
                </c:pt>
                <c:pt idx="886">
                  <c:v>38.305666799999017</c:v>
                </c:pt>
                <c:pt idx="887">
                  <c:v>38.341209999998682</c:v>
                </c:pt>
                <c:pt idx="888">
                  <c:v>38.380639099999826</c:v>
                </c:pt>
                <c:pt idx="889">
                  <c:v>38.406859099999565</c:v>
                </c:pt>
                <c:pt idx="890">
                  <c:v>38.437425000000076</c:v>
                </c:pt>
                <c:pt idx="891">
                  <c:v>38.469085299999279</c:v>
                </c:pt>
                <c:pt idx="892">
                  <c:v>38.516929499997786</c:v>
                </c:pt>
                <c:pt idx="893">
                  <c:v>38.546241399999417</c:v>
                </c:pt>
                <c:pt idx="894">
                  <c:v>38.574409699998796</c:v>
                </c:pt>
                <c:pt idx="895">
                  <c:v>38.605216699997982</c:v>
                </c:pt>
                <c:pt idx="896">
                  <c:v>38.635481599998457</c:v>
                </c:pt>
                <c:pt idx="897">
                  <c:v>38.667039899999509</c:v>
                </c:pt>
                <c:pt idx="898">
                  <c:v>38.702019799999107</c:v>
                </c:pt>
                <c:pt idx="899">
                  <c:v>38.736304699999891</c:v>
                </c:pt>
                <c:pt idx="900">
                  <c:v>38.756501699997898</c:v>
                </c:pt>
                <c:pt idx="901">
                  <c:v>38.799592499999562</c:v>
                </c:pt>
                <c:pt idx="902">
                  <c:v>38.829088599999523</c:v>
                </c:pt>
                <c:pt idx="903">
                  <c:v>38.869168899997021</c:v>
                </c:pt>
                <c:pt idx="904">
                  <c:v>38.895877799997834</c:v>
                </c:pt>
                <c:pt idx="905">
                  <c:v>38.934580299999652</c:v>
                </c:pt>
                <c:pt idx="906">
                  <c:v>38.967742400000134</c:v>
                </c:pt>
                <c:pt idx="907">
                  <c:v>38.994796699997096</c:v>
                </c:pt>
                <c:pt idx="908">
                  <c:v>39.026385399996798</c:v>
                </c:pt>
                <c:pt idx="909">
                  <c:v>39.104752100000042</c:v>
                </c:pt>
                <c:pt idx="910">
                  <c:v>39.133380600000237</c:v>
                </c:pt>
                <c:pt idx="911">
                  <c:v>39.16759649999949</c:v>
                </c:pt>
                <c:pt idx="912">
                  <c:v>39.199141499997495</c:v>
                </c:pt>
                <c:pt idx="913">
                  <c:v>39.226450999998633</c:v>
                </c:pt>
                <c:pt idx="914">
                  <c:v>39.242242399999668</c:v>
                </c:pt>
                <c:pt idx="915">
                  <c:v>39.303427199996804</c:v>
                </c:pt>
                <c:pt idx="916">
                  <c:v>39.336317299999791</c:v>
                </c:pt>
                <c:pt idx="917">
                  <c:v>39.366447899999912</c:v>
                </c:pt>
                <c:pt idx="918">
                  <c:v>39.403133199997683</c:v>
                </c:pt>
                <c:pt idx="919">
                  <c:v>39.425729899998259</c:v>
                </c:pt>
                <c:pt idx="920">
                  <c:v>39.456718099998398</c:v>
                </c:pt>
                <c:pt idx="921">
                  <c:v>39.488191899999947</c:v>
                </c:pt>
                <c:pt idx="922">
                  <c:v>39.525048299998161</c:v>
                </c:pt>
                <c:pt idx="923">
                  <c:v>39.576354199998605</c:v>
                </c:pt>
                <c:pt idx="924">
                  <c:v>39.601294599997345</c:v>
                </c:pt>
                <c:pt idx="925">
                  <c:v>39.626838199998019</c:v>
                </c:pt>
                <c:pt idx="926">
                  <c:v>39.647652699997707</c:v>
                </c:pt>
                <c:pt idx="927">
                  <c:v>39.677373499998794</c:v>
                </c:pt>
                <c:pt idx="928">
                  <c:v>39.709170299996913</c:v>
                </c:pt>
                <c:pt idx="929">
                  <c:v>39.749095299997862</c:v>
                </c:pt>
                <c:pt idx="930">
                  <c:v>39.798149399997783</c:v>
                </c:pt>
                <c:pt idx="931">
                  <c:v>39.825100299996848</c:v>
                </c:pt>
                <c:pt idx="932">
                  <c:v>39.855164399999921</c:v>
                </c:pt>
                <c:pt idx="933">
                  <c:v>39.882128399996873</c:v>
                </c:pt>
                <c:pt idx="934">
                  <c:v>39.914236900000105</c:v>
                </c:pt>
                <c:pt idx="935">
                  <c:v>39.985066899997037</c:v>
                </c:pt>
                <c:pt idx="936">
                  <c:v>40.0095567999997</c:v>
                </c:pt>
                <c:pt idx="937">
                  <c:v>40.038440999996965</c:v>
                </c:pt>
                <c:pt idx="938">
                  <c:v>40.072664299997996</c:v>
                </c:pt>
                <c:pt idx="939">
                  <c:v>40.106082700000115</c:v>
                </c:pt>
                <c:pt idx="940">
                  <c:v>40.143263499998284</c:v>
                </c:pt>
                <c:pt idx="941">
                  <c:v>40.170363199998974</c:v>
                </c:pt>
                <c:pt idx="942">
                  <c:v>40.194438499998796</c:v>
                </c:pt>
                <c:pt idx="943">
                  <c:v>40.209926799998357</c:v>
                </c:pt>
                <c:pt idx="944">
                  <c:v>40.237271699999837</c:v>
                </c:pt>
                <c:pt idx="945">
                  <c:v>40.269912699997803</c:v>
                </c:pt>
                <c:pt idx="946">
                  <c:v>40.301159399998141</c:v>
                </c:pt>
                <c:pt idx="947">
                  <c:v>40.329168899999786</c:v>
                </c:pt>
                <c:pt idx="948">
                  <c:v>40.356714099998499</c:v>
                </c:pt>
                <c:pt idx="949">
                  <c:v>40.387613899998541</c:v>
                </c:pt>
                <c:pt idx="950">
                  <c:v>40.434434499999043</c:v>
                </c:pt>
                <c:pt idx="951">
                  <c:v>40.467750299998443</c:v>
                </c:pt>
                <c:pt idx="952">
                  <c:v>40.49683979999827</c:v>
                </c:pt>
                <c:pt idx="953">
                  <c:v>40.522705299998051</c:v>
                </c:pt>
                <c:pt idx="954">
                  <c:v>40.552800199999183</c:v>
                </c:pt>
                <c:pt idx="955">
                  <c:v>40.600485099999787</c:v>
                </c:pt>
                <c:pt idx="956">
                  <c:v>40.631839300000138</c:v>
                </c:pt>
                <c:pt idx="957">
                  <c:v>40.660175499997422</c:v>
                </c:pt>
                <c:pt idx="958">
                  <c:v>40.689101399999345</c:v>
                </c:pt>
                <c:pt idx="959">
                  <c:v>40.717472799999086</c:v>
                </c:pt>
                <c:pt idx="960">
                  <c:v>40.766297499998473</c:v>
                </c:pt>
                <c:pt idx="961">
                  <c:v>40.826163599998836</c:v>
                </c:pt>
                <c:pt idx="962">
                  <c:v>40.8467193999968</c:v>
                </c:pt>
                <c:pt idx="963">
                  <c:v>40.882959999999002</c:v>
                </c:pt>
                <c:pt idx="964">
                  <c:v>40.897735899998224</c:v>
                </c:pt>
                <c:pt idx="965">
                  <c:v>40.920726399999694</c:v>
                </c:pt>
                <c:pt idx="966">
                  <c:v>40.9480212999988</c:v>
                </c:pt>
                <c:pt idx="967">
                  <c:v>40.978969799998595</c:v>
                </c:pt>
                <c:pt idx="968">
                  <c:v>41.009016399999382</c:v>
                </c:pt>
                <c:pt idx="969">
                  <c:v>41.050987200000236</c:v>
                </c:pt>
                <c:pt idx="970">
                  <c:v>41.083913999998913</c:v>
                </c:pt>
                <c:pt idx="971">
                  <c:v>41.112718599997606</c:v>
                </c:pt>
                <c:pt idx="972">
                  <c:v>41.148119999998016</c:v>
                </c:pt>
                <c:pt idx="973">
                  <c:v>41.176215899999079</c:v>
                </c:pt>
                <c:pt idx="974">
                  <c:v>41.213466199998948</c:v>
                </c:pt>
                <c:pt idx="975">
                  <c:v>41.247183899999072</c:v>
                </c:pt>
                <c:pt idx="976">
                  <c:v>41.278833899999881</c:v>
                </c:pt>
                <c:pt idx="977">
                  <c:v>41.30897399999958</c:v>
                </c:pt>
                <c:pt idx="978">
                  <c:v>41.337268499999482</c:v>
                </c:pt>
                <c:pt idx="979">
                  <c:v>41.372466699998768</c:v>
                </c:pt>
                <c:pt idx="980">
                  <c:v>41.402379899998778</c:v>
                </c:pt>
                <c:pt idx="981">
                  <c:v>41.443677799998113</c:v>
                </c:pt>
                <c:pt idx="982">
                  <c:v>41.475670399999217</c:v>
                </c:pt>
                <c:pt idx="983">
                  <c:v>41.503971099999035</c:v>
                </c:pt>
                <c:pt idx="984">
                  <c:v>41.540898899998865</c:v>
                </c:pt>
                <c:pt idx="985">
                  <c:v>41.568587199999456</c:v>
                </c:pt>
                <c:pt idx="986">
                  <c:v>41.616828099999111</c:v>
                </c:pt>
                <c:pt idx="987">
                  <c:v>41.687311899997439</c:v>
                </c:pt>
                <c:pt idx="988">
                  <c:v>41.708641499997611</c:v>
                </c:pt>
                <c:pt idx="989">
                  <c:v>41.736183999997593</c:v>
                </c:pt>
                <c:pt idx="990">
                  <c:v>41.771867299998121</c:v>
                </c:pt>
                <c:pt idx="991">
                  <c:v>41.805997100000241</c:v>
                </c:pt>
                <c:pt idx="992">
                  <c:v>41.832306199998129</c:v>
                </c:pt>
                <c:pt idx="993">
                  <c:v>41.857991599998059</c:v>
                </c:pt>
                <c:pt idx="994">
                  <c:v>41.885358899999119</c:v>
                </c:pt>
                <c:pt idx="995">
                  <c:v>41.928664299997763</c:v>
                </c:pt>
                <c:pt idx="996">
                  <c:v>41.972521499999857</c:v>
                </c:pt>
                <c:pt idx="997">
                  <c:v>42.004492299998674</c:v>
                </c:pt>
                <c:pt idx="998">
                  <c:v>42.022277999996732</c:v>
                </c:pt>
                <c:pt idx="999">
                  <c:v>42.052746399996977</c:v>
                </c:pt>
                <c:pt idx="1000">
                  <c:v>42.08295519999956</c:v>
                </c:pt>
                <c:pt idx="1001">
                  <c:v>42.126124799997342</c:v>
                </c:pt>
                <c:pt idx="1002">
                  <c:v>42.15393369999947</c:v>
                </c:pt>
                <c:pt idx="1003">
                  <c:v>42.184478399998625</c:v>
                </c:pt>
                <c:pt idx="1004">
                  <c:v>42.215697199997521</c:v>
                </c:pt>
                <c:pt idx="1005">
                  <c:v>42.261446299999079</c:v>
                </c:pt>
                <c:pt idx="1006">
                  <c:v>42.29298689999996</c:v>
                </c:pt>
                <c:pt idx="1007">
                  <c:v>42.327842799997597</c:v>
                </c:pt>
                <c:pt idx="1008">
                  <c:v>42.353768400000263</c:v>
                </c:pt>
                <c:pt idx="1009">
                  <c:v>42.382358399998338</c:v>
                </c:pt>
                <c:pt idx="1010">
                  <c:v>42.411616499997763</c:v>
                </c:pt>
                <c:pt idx="1011">
                  <c:v>42.446736699999747</c:v>
                </c:pt>
                <c:pt idx="1012">
                  <c:v>42.51705039999797</c:v>
                </c:pt>
                <c:pt idx="1013">
                  <c:v>42.538162099997862</c:v>
                </c:pt>
                <c:pt idx="1014">
                  <c:v>42.567860699997254</c:v>
                </c:pt>
                <c:pt idx="1015">
                  <c:v>42.598627499999566</c:v>
                </c:pt>
                <c:pt idx="1016">
                  <c:v>42.629185699999653</c:v>
                </c:pt>
                <c:pt idx="1017">
                  <c:v>42.663311799999065</c:v>
                </c:pt>
                <c:pt idx="1018">
                  <c:v>42.704112699997495</c:v>
                </c:pt>
                <c:pt idx="1019">
                  <c:v>42.724492899997131</c:v>
                </c:pt>
                <c:pt idx="1020">
                  <c:v>42.759417899997061</c:v>
                </c:pt>
                <c:pt idx="1021">
                  <c:v>42.789424999999028</c:v>
                </c:pt>
                <c:pt idx="1022">
                  <c:v>42.80321709999771</c:v>
                </c:pt>
                <c:pt idx="1023">
                  <c:v>42.835569399998349</c:v>
                </c:pt>
                <c:pt idx="1024">
                  <c:v>42.864578799999435</c:v>
                </c:pt>
                <c:pt idx="1025">
                  <c:v>42.899501699997927</c:v>
                </c:pt>
                <c:pt idx="1026">
                  <c:v>42.940870200000063</c:v>
                </c:pt>
                <c:pt idx="1027">
                  <c:v>42.971975599997677</c:v>
                </c:pt>
                <c:pt idx="1028">
                  <c:v>43.005188699997234</c:v>
                </c:pt>
                <c:pt idx="1029">
                  <c:v>43.0337698000003</c:v>
                </c:pt>
                <c:pt idx="1030">
                  <c:v>43.059131099998922</c:v>
                </c:pt>
                <c:pt idx="1031">
                  <c:v>43.108732900000177</c:v>
                </c:pt>
                <c:pt idx="1032">
                  <c:v>43.138157800000045</c:v>
                </c:pt>
                <c:pt idx="1033">
                  <c:v>43.169819699996879</c:v>
                </c:pt>
                <c:pt idx="1034">
                  <c:v>43.200779399998282</c:v>
                </c:pt>
                <c:pt idx="1035">
                  <c:v>43.226435299999139</c:v>
                </c:pt>
                <c:pt idx="1036">
                  <c:v>43.259319999997388</c:v>
                </c:pt>
                <c:pt idx="1037">
                  <c:v>43.343656099998043</c:v>
                </c:pt>
                <c:pt idx="1038">
                  <c:v>43.382080599996698</c:v>
                </c:pt>
                <c:pt idx="1039">
                  <c:v>43.422010199999932</c:v>
                </c:pt>
                <c:pt idx="1040">
                  <c:v>43.436101799998141</c:v>
                </c:pt>
                <c:pt idx="1041">
                  <c:v>43.471818499998335</c:v>
                </c:pt>
                <c:pt idx="1042">
                  <c:v>43.486462199998641</c:v>
                </c:pt>
                <c:pt idx="1043">
                  <c:v>43.513980199997604</c:v>
                </c:pt>
                <c:pt idx="1044">
                  <c:v>43.56369039999845</c:v>
                </c:pt>
                <c:pt idx="1045">
                  <c:v>43.591205400000035</c:v>
                </c:pt>
                <c:pt idx="1046">
                  <c:v>43.635594599996693</c:v>
                </c:pt>
                <c:pt idx="1047">
                  <c:v>43.662228799999866</c:v>
                </c:pt>
                <c:pt idx="1048">
                  <c:v>43.697922100000142</c:v>
                </c:pt>
                <c:pt idx="1049">
                  <c:v>43.726021099999343</c:v>
                </c:pt>
                <c:pt idx="1050">
                  <c:v>43.759975400000258</c:v>
                </c:pt>
                <c:pt idx="1051">
                  <c:v>43.788251499998296</c:v>
                </c:pt>
                <c:pt idx="1052">
                  <c:v>43.821562099998118</c:v>
                </c:pt>
                <c:pt idx="1053">
                  <c:v>43.849817999998777</c:v>
                </c:pt>
                <c:pt idx="1054">
                  <c:v>43.879927599999064</c:v>
                </c:pt>
                <c:pt idx="1055">
                  <c:v>43.922593999999663</c:v>
                </c:pt>
                <c:pt idx="1056">
                  <c:v>44.014996199999587</c:v>
                </c:pt>
                <c:pt idx="1057">
                  <c:v>44.04684019999695</c:v>
                </c:pt>
                <c:pt idx="1058">
                  <c:v>44.073980899996968</c:v>
                </c:pt>
                <c:pt idx="1059">
                  <c:v>44.109719599997334</c:v>
                </c:pt>
                <c:pt idx="1060">
                  <c:v>44.150028099997144</c:v>
                </c:pt>
                <c:pt idx="1061">
                  <c:v>44.184412799997517</c:v>
                </c:pt>
                <c:pt idx="1062">
                  <c:v>44.209823299999698</c:v>
                </c:pt>
                <c:pt idx="1063">
                  <c:v>44.243911800000205</c:v>
                </c:pt>
                <c:pt idx="1064">
                  <c:v>44.286925999997038</c:v>
                </c:pt>
                <c:pt idx="1065">
                  <c:v>44.30230649999794</c:v>
                </c:pt>
                <c:pt idx="1066">
                  <c:v>44.364723099999537</c:v>
                </c:pt>
                <c:pt idx="1067">
                  <c:v>44.388581699997303</c:v>
                </c:pt>
                <c:pt idx="1068">
                  <c:v>44.409640599998966</c:v>
                </c:pt>
                <c:pt idx="1069">
                  <c:v>44.441144199998234</c:v>
                </c:pt>
                <c:pt idx="1070">
                  <c:v>44.467499999998836</c:v>
                </c:pt>
                <c:pt idx="1071">
                  <c:v>44.498184299998684</c:v>
                </c:pt>
                <c:pt idx="1072">
                  <c:v>44.549055799998314</c:v>
                </c:pt>
                <c:pt idx="1073">
                  <c:v>44.577896699996927</c:v>
                </c:pt>
                <c:pt idx="1074">
                  <c:v>44.60726159999831</c:v>
                </c:pt>
                <c:pt idx="1075">
                  <c:v>44.637928500000271</c:v>
                </c:pt>
                <c:pt idx="1076">
                  <c:v>44.664772099997208</c:v>
                </c:pt>
                <c:pt idx="1077">
                  <c:v>44.695353299997805</c:v>
                </c:pt>
                <c:pt idx="1078">
                  <c:v>44.73161209999671</c:v>
                </c:pt>
                <c:pt idx="1079">
                  <c:v>44.770803999999771</c:v>
                </c:pt>
                <c:pt idx="1080">
                  <c:v>44.809012499998062</c:v>
                </c:pt>
                <c:pt idx="1081">
                  <c:v>44.834542599997803</c:v>
                </c:pt>
                <c:pt idx="1082">
                  <c:v>44.865179499996884</c:v>
                </c:pt>
                <c:pt idx="1083">
                  <c:v>44.894008600000234</c:v>
                </c:pt>
                <c:pt idx="1084">
                  <c:v>44.940821799998957</c:v>
                </c:pt>
                <c:pt idx="1085">
                  <c:v>44.968976299998758</c:v>
                </c:pt>
                <c:pt idx="1086">
                  <c:v>45.004037200000312</c:v>
                </c:pt>
                <c:pt idx="1087">
                  <c:v>45.03165159999844</c:v>
                </c:pt>
                <c:pt idx="1088">
                  <c:v>45.060104699998192</c:v>
                </c:pt>
                <c:pt idx="1089">
                  <c:v>45.089097199997923</c:v>
                </c:pt>
                <c:pt idx="1090">
                  <c:v>45.12009869999747</c:v>
                </c:pt>
                <c:pt idx="1091">
                  <c:v>45.164774400000169</c:v>
                </c:pt>
                <c:pt idx="1092">
                  <c:v>45.19377059999897</c:v>
                </c:pt>
                <c:pt idx="1093">
                  <c:v>45.228826899998239</c:v>
                </c:pt>
                <c:pt idx="1094">
                  <c:v>45.249184299998888</c:v>
                </c:pt>
                <c:pt idx="1095">
                  <c:v>45.309193099998083</c:v>
                </c:pt>
                <c:pt idx="1096">
                  <c:v>45.338063099999999</c:v>
                </c:pt>
                <c:pt idx="1097">
                  <c:v>45.353566399997362</c:v>
                </c:pt>
                <c:pt idx="1098">
                  <c:v>45.391294899996865</c:v>
                </c:pt>
                <c:pt idx="1099">
                  <c:v>45.425237899999047</c:v>
                </c:pt>
                <c:pt idx="1100">
                  <c:v>45.453617099999974</c:v>
                </c:pt>
                <c:pt idx="1101">
                  <c:v>45.484690399996907</c:v>
                </c:pt>
                <c:pt idx="1102">
                  <c:v>45.514650899996923</c:v>
                </c:pt>
                <c:pt idx="1103">
                  <c:v>45.543452499998239</c:v>
                </c:pt>
                <c:pt idx="1104">
                  <c:v>45.571453699998528</c:v>
                </c:pt>
                <c:pt idx="1105">
                  <c:v>45.617529899998772</c:v>
                </c:pt>
                <c:pt idx="1106">
                  <c:v>45.650289599998359</c:v>
                </c:pt>
                <c:pt idx="1107">
                  <c:v>45.680036099998688</c:v>
                </c:pt>
                <c:pt idx="1108">
                  <c:v>45.709377799998038</c:v>
                </c:pt>
                <c:pt idx="1109">
                  <c:v>45.73496189999787</c:v>
                </c:pt>
                <c:pt idx="1110">
                  <c:v>45.772265299998253</c:v>
                </c:pt>
                <c:pt idx="1111">
                  <c:v>45.803084299997863</c:v>
                </c:pt>
                <c:pt idx="1112">
                  <c:v>45.845849399996951</c:v>
                </c:pt>
                <c:pt idx="1113">
                  <c:v>45.872978399998829</c:v>
                </c:pt>
                <c:pt idx="1114">
                  <c:v>45.905631899997388</c:v>
                </c:pt>
                <c:pt idx="1115">
                  <c:v>45.93709029999809</c:v>
                </c:pt>
                <c:pt idx="1116">
                  <c:v>45.980263999997987</c:v>
                </c:pt>
                <c:pt idx="1117">
                  <c:v>46.014163399999234</c:v>
                </c:pt>
                <c:pt idx="1118">
                  <c:v>46.046777699997619</c:v>
                </c:pt>
                <c:pt idx="1119">
                  <c:v>46.073533199996746</c:v>
                </c:pt>
                <c:pt idx="1120">
                  <c:v>46.104012599997077</c:v>
                </c:pt>
                <c:pt idx="1121">
                  <c:v>46.14059929999712</c:v>
                </c:pt>
                <c:pt idx="1122">
                  <c:v>46.201549800000066</c:v>
                </c:pt>
                <c:pt idx="1123">
                  <c:v>46.255975999996735</c:v>
                </c:pt>
                <c:pt idx="1124">
                  <c:v>46.272069599999668</c:v>
                </c:pt>
                <c:pt idx="1125">
                  <c:v>46.289390599999024</c:v>
                </c:pt>
                <c:pt idx="1126">
                  <c:v>46.304303799999616</c:v>
                </c:pt>
                <c:pt idx="1127">
                  <c:v>46.321966599996813</c:v>
                </c:pt>
                <c:pt idx="1128">
                  <c:v>46.351850499999273</c:v>
                </c:pt>
                <c:pt idx="1129">
                  <c:v>46.398962699997355</c:v>
                </c:pt>
                <c:pt idx="1130">
                  <c:v>46.43146589999742</c:v>
                </c:pt>
                <c:pt idx="1131">
                  <c:v>46.476198000000295</c:v>
                </c:pt>
                <c:pt idx="1132">
                  <c:v>46.489961699997366</c:v>
                </c:pt>
                <c:pt idx="1133">
                  <c:v>46.519781799997872</c:v>
                </c:pt>
                <c:pt idx="1134">
                  <c:v>46.548752299997432</c:v>
                </c:pt>
                <c:pt idx="1135">
                  <c:v>46.593722300000081</c:v>
                </c:pt>
                <c:pt idx="1136">
                  <c:v>46.62965769999937</c:v>
                </c:pt>
                <c:pt idx="1137">
                  <c:v>46.65322969999761</c:v>
                </c:pt>
                <c:pt idx="1138">
                  <c:v>46.693766999997024</c:v>
                </c:pt>
                <c:pt idx="1139">
                  <c:v>46.716581299999234</c:v>
                </c:pt>
                <c:pt idx="1140">
                  <c:v>46.747073200000159</c:v>
                </c:pt>
                <c:pt idx="1141">
                  <c:v>46.797044899998582</c:v>
                </c:pt>
                <c:pt idx="1142">
                  <c:v>46.820722299999034</c:v>
                </c:pt>
                <c:pt idx="1143">
                  <c:v>46.853947799998423</c:v>
                </c:pt>
                <c:pt idx="1144">
                  <c:v>46.882735099999991</c:v>
                </c:pt>
                <c:pt idx="1145">
                  <c:v>46.909821899997041</c:v>
                </c:pt>
                <c:pt idx="1146">
                  <c:v>46.955940799998643</c:v>
                </c:pt>
                <c:pt idx="1147">
                  <c:v>46.987801999999647</c:v>
                </c:pt>
                <c:pt idx="1148">
                  <c:v>47.018421599997964</c:v>
                </c:pt>
                <c:pt idx="1149">
                  <c:v>47.051100699998642</c:v>
                </c:pt>
                <c:pt idx="1150">
                  <c:v>47.104174500000227</c:v>
                </c:pt>
                <c:pt idx="1151">
                  <c:v>47.125998799998342</c:v>
                </c:pt>
                <c:pt idx="1152">
                  <c:v>47.168263199997455</c:v>
                </c:pt>
                <c:pt idx="1153">
                  <c:v>47.189762499998324</c:v>
                </c:pt>
                <c:pt idx="1154">
                  <c:v>47.202463399997214</c:v>
                </c:pt>
                <c:pt idx="1155">
                  <c:v>47.250260699998762</c:v>
                </c:pt>
                <c:pt idx="1156">
                  <c:v>47.28198269999848</c:v>
                </c:pt>
                <c:pt idx="1157">
                  <c:v>47.30344519999926</c:v>
                </c:pt>
                <c:pt idx="1158">
                  <c:v>47.333377699997072</c:v>
                </c:pt>
                <c:pt idx="1159">
                  <c:v>47.380955799999356</c:v>
                </c:pt>
                <c:pt idx="1160">
                  <c:v>47.408731399998942</c:v>
                </c:pt>
                <c:pt idx="1161">
                  <c:v>47.442050899997412</c:v>
                </c:pt>
                <c:pt idx="1162">
                  <c:v>47.476186399999278</c:v>
                </c:pt>
                <c:pt idx="1163">
                  <c:v>47.499577299997327</c:v>
                </c:pt>
                <c:pt idx="1164">
                  <c:v>47.530832099997497</c:v>
                </c:pt>
                <c:pt idx="1165">
                  <c:v>47.560800999999628</c:v>
                </c:pt>
                <c:pt idx="1166">
                  <c:v>47.597021999998105</c:v>
                </c:pt>
                <c:pt idx="1167">
                  <c:v>47.640518899999734</c:v>
                </c:pt>
                <c:pt idx="1168">
                  <c:v>47.674757699998736</c:v>
                </c:pt>
                <c:pt idx="1169">
                  <c:v>47.700334099998145</c:v>
                </c:pt>
                <c:pt idx="1170">
                  <c:v>47.729311499999312</c:v>
                </c:pt>
                <c:pt idx="1171">
                  <c:v>47.758613199999672</c:v>
                </c:pt>
                <c:pt idx="1172">
                  <c:v>47.790237199998955</c:v>
                </c:pt>
                <c:pt idx="1173">
                  <c:v>47.836001399999077</c:v>
                </c:pt>
                <c:pt idx="1174">
                  <c:v>47.863088599999173</c:v>
                </c:pt>
                <c:pt idx="1175">
                  <c:v>47.928033299998788</c:v>
                </c:pt>
                <c:pt idx="1176">
                  <c:v>47.947227399999974</c:v>
                </c:pt>
                <c:pt idx="1177">
                  <c:v>47.963088900000002</c:v>
                </c:pt>
                <c:pt idx="1178">
                  <c:v>47.99584429999959</c:v>
                </c:pt>
                <c:pt idx="1179">
                  <c:v>48.02702429999772</c:v>
                </c:pt>
                <c:pt idx="1180">
                  <c:v>48.062292899998283</c:v>
                </c:pt>
                <c:pt idx="1181">
                  <c:v>48.092572599998675</c:v>
                </c:pt>
                <c:pt idx="1182">
                  <c:v>48.119982699998218</c:v>
                </c:pt>
                <c:pt idx="1183">
                  <c:v>48.15479939999932</c:v>
                </c:pt>
                <c:pt idx="1184">
                  <c:v>48.187691899998754</c:v>
                </c:pt>
                <c:pt idx="1185">
                  <c:v>48.274915199999668</c:v>
                </c:pt>
                <c:pt idx="1186">
                  <c:v>48.301188999997976</c:v>
                </c:pt>
                <c:pt idx="1187">
                  <c:v>48.350991999999678</c:v>
                </c:pt>
                <c:pt idx="1188">
                  <c:v>48.380670899998222</c:v>
                </c:pt>
                <c:pt idx="1189">
                  <c:v>48.406377699997392</c:v>
                </c:pt>
                <c:pt idx="1190">
                  <c:v>48.436006399999314</c:v>
                </c:pt>
                <c:pt idx="1191">
                  <c:v>48.467611699998088</c:v>
                </c:pt>
                <c:pt idx="1192">
                  <c:v>48.48910529999921</c:v>
                </c:pt>
                <c:pt idx="1193">
                  <c:v>48.516544199999771</c:v>
                </c:pt>
                <c:pt idx="1194">
                  <c:v>48.545644599998923</c:v>
                </c:pt>
                <c:pt idx="1195">
                  <c:v>48.575349999999162</c:v>
                </c:pt>
                <c:pt idx="1196">
                  <c:v>48.604166899996926</c:v>
                </c:pt>
                <c:pt idx="1197">
                  <c:v>48.653114599997934</c:v>
                </c:pt>
                <c:pt idx="1198">
                  <c:v>48.683556199997838</c:v>
                </c:pt>
                <c:pt idx="1199">
                  <c:v>48.708441099999618</c:v>
                </c:pt>
                <c:pt idx="1200">
                  <c:v>48.74068669999906</c:v>
                </c:pt>
                <c:pt idx="1201">
                  <c:v>48.784662999998545</c:v>
                </c:pt>
                <c:pt idx="1202">
                  <c:v>48.836736699999165</c:v>
                </c:pt>
                <c:pt idx="1203">
                  <c:v>48.855119500000001</c:v>
                </c:pt>
                <c:pt idx="1204">
                  <c:v>48.882750599997962</c:v>
                </c:pt>
                <c:pt idx="1205">
                  <c:v>48.907385599999543</c:v>
                </c:pt>
                <c:pt idx="1206">
                  <c:v>48.936813999996957</c:v>
                </c:pt>
                <c:pt idx="1207">
                  <c:v>48.966397099997266</c:v>
                </c:pt>
                <c:pt idx="1208">
                  <c:v>49.002240499998152</c:v>
                </c:pt>
                <c:pt idx="1209">
                  <c:v>49.042994599996746</c:v>
                </c:pt>
                <c:pt idx="1210">
                  <c:v>49.069158299997071</c:v>
                </c:pt>
                <c:pt idx="1211">
                  <c:v>49.105693299999984</c:v>
                </c:pt>
                <c:pt idx="1212">
                  <c:v>49.137730999998894</c:v>
                </c:pt>
                <c:pt idx="1213">
                  <c:v>49.168641999996908</c:v>
                </c:pt>
                <c:pt idx="1214">
                  <c:v>49.197856399998273</c:v>
                </c:pt>
                <c:pt idx="1215">
                  <c:v>49.223250899998675</c:v>
                </c:pt>
                <c:pt idx="1216">
                  <c:v>49.266761699997005</c:v>
                </c:pt>
                <c:pt idx="1217">
                  <c:v>49.29888579999897</c:v>
                </c:pt>
                <c:pt idx="1218">
                  <c:v>49.331066499998997</c:v>
                </c:pt>
                <c:pt idx="1219">
                  <c:v>49.35673609999867</c:v>
                </c:pt>
                <c:pt idx="1220">
                  <c:v>49.386979799997789</c:v>
                </c:pt>
                <c:pt idx="1221">
                  <c:v>49.43682009999975</c:v>
                </c:pt>
                <c:pt idx="1222">
                  <c:v>49.449237900000298</c:v>
                </c:pt>
                <c:pt idx="1223">
                  <c:v>49.480732599997282</c:v>
                </c:pt>
                <c:pt idx="1224">
                  <c:v>49.523448799998732</c:v>
                </c:pt>
                <c:pt idx="1225">
                  <c:v>49.557274199996755</c:v>
                </c:pt>
                <c:pt idx="1226">
                  <c:v>49.592359299997042</c:v>
                </c:pt>
                <c:pt idx="1227">
                  <c:v>49.658523599999171</c:v>
                </c:pt>
                <c:pt idx="1228">
                  <c:v>49.684233099997073</c:v>
                </c:pt>
                <c:pt idx="1229">
                  <c:v>49.700141999997868</c:v>
                </c:pt>
                <c:pt idx="1230">
                  <c:v>49.7213989999982</c:v>
                </c:pt>
                <c:pt idx="1231">
                  <c:v>49.750141599997733</c:v>
                </c:pt>
                <c:pt idx="1232">
                  <c:v>49.783903999999893</c:v>
                </c:pt>
                <c:pt idx="1233">
                  <c:v>49.873301999999967</c:v>
                </c:pt>
                <c:pt idx="1234">
                  <c:v>49.892517099997349</c:v>
                </c:pt>
                <c:pt idx="1235">
                  <c:v>49.921128199999657</c:v>
                </c:pt>
                <c:pt idx="1236">
                  <c:v>49.947590199997649</c:v>
                </c:pt>
                <c:pt idx="1237">
                  <c:v>49.97870519999924</c:v>
                </c:pt>
                <c:pt idx="1238">
                  <c:v>50.007458199997927</c:v>
                </c:pt>
                <c:pt idx="1239">
                  <c:v>50.038032599997678</c:v>
                </c:pt>
                <c:pt idx="1240">
                  <c:v>50.067645600000105</c:v>
                </c:pt>
                <c:pt idx="1241">
                  <c:v>50.104429199996957</c:v>
                </c:pt>
                <c:pt idx="1242">
                  <c:v>50.145731199998409</c:v>
                </c:pt>
                <c:pt idx="1243">
                  <c:v>50.184689699999581</c:v>
                </c:pt>
                <c:pt idx="1244">
                  <c:v>50.208831599997211</c:v>
                </c:pt>
                <c:pt idx="1245">
                  <c:v>50.239633099998173</c:v>
                </c:pt>
                <c:pt idx="1246">
                  <c:v>50.265350999998191</c:v>
                </c:pt>
                <c:pt idx="1247">
                  <c:v>50.294685999997455</c:v>
                </c:pt>
                <c:pt idx="1248">
                  <c:v>50.339940199999546</c:v>
                </c:pt>
                <c:pt idx="1249">
                  <c:v>50.370050199999241</c:v>
                </c:pt>
                <c:pt idx="1250">
                  <c:v>50.400851999998849</c:v>
                </c:pt>
                <c:pt idx="1251">
                  <c:v>50.448813199996948</c:v>
                </c:pt>
                <c:pt idx="1252">
                  <c:v>50.477382399996714</c:v>
                </c:pt>
                <c:pt idx="1253">
                  <c:v>50.504511899998761</c:v>
                </c:pt>
                <c:pt idx="1254">
                  <c:v>50.53789659999893</c:v>
                </c:pt>
                <c:pt idx="1255">
                  <c:v>50.569024199998239</c:v>
                </c:pt>
                <c:pt idx="1256">
                  <c:v>50.600033299997449</c:v>
                </c:pt>
                <c:pt idx="1257">
                  <c:v>50.621049800000037</c:v>
                </c:pt>
                <c:pt idx="1258">
                  <c:v>50.673333299997466</c:v>
                </c:pt>
                <c:pt idx="1259">
                  <c:v>50.705532399999356</c:v>
                </c:pt>
                <c:pt idx="1260">
                  <c:v>50.735427999999956</c:v>
                </c:pt>
                <c:pt idx="1261">
                  <c:v>50.773572799997055</c:v>
                </c:pt>
                <c:pt idx="1262">
                  <c:v>50.815042599999288</c:v>
                </c:pt>
                <c:pt idx="1263">
                  <c:v>50.840636199998698</c:v>
                </c:pt>
                <c:pt idx="1264">
                  <c:v>50.876733399996738</c:v>
                </c:pt>
                <c:pt idx="1265">
                  <c:v>50.902671199997712</c:v>
                </c:pt>
                <c:pt idx="1266">
                  <c:v>50.933936399997037</c:v>
                </c:pt>
                <c:pt idx="1267">
                  <c:v>50.965687399999297</c:v>
                </c:pt>
                <c:pt idx="1268">
                  <c:v>51.002471399999195</c:v>
                </c:pt>
                <c:pt idx="1269">
                  <c:v>51.039598799998203</c:v>
                </c:pt>
                <c:pt idx="1270">
                  <c:v>51.064507499999308</c:v>
                </c:pt>
                <c:pt idx="1271">
                  <c:v>51.088371799996821</c:v>
                </c:pt>
                <c:pt idx="1272">
                  <c:v>51.112581599998521</c:v>
                </c:pt>
                <c:pt idx="1273">
                  <c:v>51.159647099997528</c:v>
                </c:pt>
                <c:pt idx="1274">
                  <c:v>51.189023299997643</c:v>
                </c:pt>
                <c:pt idx="1275">
                  <c:v>51.224373899996863</c:v>
                </c:pt>
                <c:pt idx="1276">
                  <c:v>51.26147619999756</c:v>
                </c:pt>
                <c:pt idx="1277">
                  <c:v>51.300957399998879</c:v>
                </c:pt>
                <c:pt idx="1278">
                  <c:v>51.327959099999134</c:v>
                </c:pt>
                <c:pt idx="1279">
                  <c:v>51.358925399999862</c:v>
                </c:pt>
                <c:pt idx="1280">
                  <c:v>51.393775299999106</c:v>
                </c:pt>
                <c:pt idx="1281">
                  <c:v>51.420196099999885</c:v>
                </c:pt>
                <c:pt idx="1282">
                  <c:v>51.448723899997276</c:v>
                </c:pt>
                <c:pt idx="1283">
                  <c:v>51.51275849999729</c:v>
                </c:pt>
                <c:pt idx="1284">
                  <c:v>51.55031389999931</c:v>
                </c:pt>
                <c:pt idx="1285">
                  <c:v>51.570387299998401</c:v>
                </c:pt>
                <c:pt idx="1286">
                  <c:v>51.598460299999715</c:v>
                </c:pt>
                <c:pt idx="1287">
                  <c:v>51.627101699999912</c:v>
                </c:pt>
                <c:pt idx="1288">
                  <c:v>51.659607499997946</c:v>
                </c:pt>
                <c:pt idx="1289">
                  <c:v>51.692149999998946</c:v>
                </c:pt>
                <c:pt idx="1290">
                  <c:v>51.72640059999685</c:v>
                </c:pt>
                <c:pt idx="1291">
                  <c:v>51.764284199998656</c:v>
                </c:pt>
                <c:pt idx="1292">
                  <c:v>51.801929799999925</c:v>
                </c:pt>
                <c:pt idx="1293">
                  <c:v>51.834539899999072</c:v>
                </c:pt>
                <c:pt idx="1294">
                  <c:v>51.857792099999642</c:v>
                </c:pt>
                <c:pt idx="1295">
                  <c:v>51.881842199996754</c:v>
                </c:pt>
                <c:pt idx="1296">
                  <c:v>51.913256099996943</c:v>
                </c:pt>
                <c:pt idx="1297">
                  <c:v>51.929071599999588</c:v>
                </c:pt>
                <c:pt idx="1298">
                  <c:v>51.975190999997722</c:v>
                </c:pt>
                <c:pt idx="1299">
                  <c:v>52.004339499999332</c:v>
                </c:pt>
                <c:pt idx="1300">
                  <c:v>52.08589839999695</c:v>
                </c:pt>
                <c:pt idx="1301">
                  <c:v>52.123560799998813</c:v>
                </c:pt>
                <c:pt idx="1302">
                  <c:v>52.149763699999312</c:v>
                </c:pt>
                <c:pt idx="1303">
                  <c:v>52.182499499998812</c:v>
                </c:pt>
                <c:pt idx="1304">
                  <c:v>52.201305499998853</c:v>
                </c:pt>
                <c:pt idx="1305">
                  <c:v>52.234492099996714</c:v>
                </c:pt>
                <c:pt idx="1306">
                  <c:v>52.261065499998949</c:v>
                </c:pt>
                <c:pt idx="1307">
                  <c:v>52.298298199999408</c:v>
                </c:pt>
                <c:pt idx="1308">
                  <c:v>52.323828199998388</c:v>
                </c:pt>
                <c:pt idx="1309">
                  <c:v>52.354418999999325</c:v>
                </c:pt>
                <c:pt idx="1310">
                  <c:v>52.402566499997192</c:v>
                </c:pt>
                <c:pt idx="1311">
                  <c:v>52.44419089999792</c:v>
                </c:pt>
                <c:pt idx="1312">
                  <c:v>52.478988999999274</c:v>
                </c:pt>
                <c:pt idx="1313">
                  <c:v>52.497749199999816</c:v>
                </c:pt>
                <c:pt idx="1314">
                  <c:v>52.536327499998151</c:v>
                </c:pt>
                <c:pt idx="1315">
                  <c:v>52.561759099997289</c:v>
                </c:pt>
                <c:pt idx="1316">
                  <c:v>52.593216799999936</c:v>
                </c:pt>
                <c:pt idx="1317">
                  <c:v>52.672305699998105</c:v>
                </c:pt>
                <c:pt idx="1318">
                  <c:v>52.686020399996778</c:v>
                </c:pt>
                <c:pt idx="1319">
                  <c:v>52.714274999998452</c:v>
                </c:pt>
                <c:pt idx="1320">
                  <c:v>52.746608099998411</c:v>
                </c:pt>
                <c:pt idx="1321">
                  <c:v>52.773496300000261</c:v>
                </c:pt>
                <c:pt idx="1322">
                  <c:v>52.820914199997787</c:v>
                </c:pt>
                <c:pt idx="1323">
                  <c:v>52.850511299999198</c:v>
                </c:pt>
                <c:pt idx="1324">
                  <c:v>52.880713099999411</c:v>
                </c:pt>
                <c:pt idx="1325">
                  <c:v>52.909652999998798</c:v>
                </c:pt>
                <c:pt idx="1326">
                  <c:v>52.958495299997594</c:v>
                </c:pt>
                <c:pt idx="1327">
                  <c:v>52.990473999998358</c:v>
                </c:pt>
                <c:pt idx="1328">
                  <c:v>53.016780999998446</c:v>
                </c:pt>
                <c:pt idx="1329">
                  <c:v>53.055484099997557</c:v>
                </c:pt>
                <c:pt idx="1330">
                  <c:v>53.083248499999172</c:v>
                </c:pt>
                <c:pt idx="1331">
                  <c:v>53.107244099999662</c:v>
                </c:pt>
                <c:pt idx="1332">
                  <c:v>53.139903899998899</c:v>
                </c:pt>
                <c:pt idx="1333">
                  <c:v>53.186107800000173</c:v>
                </c:pt>
                <c:pt idx="1334">
                  <c:v>53.202324599998974</c:v>
                </c:pt>
                <c:pt idx="1335">
                  <c:v>53.231811999998172</c:v>
                </c:pt>
                <c:pt idx="1336">
                  <c:v>53.304880899999262</c:v>
                </c:pt>
                <c:pt idx="1337">
                  <c:v>53.335548699997162</c:v>
                </c:pt>
                <c:pt idx="1338">
                  <c:v>53.363773199998832</c:v>
                </c:pt>
                <c:pt idx="1339">
                  <c:v>53.400462800000241</c:v>
                </c:pt>
                <c:pt idx="1340">
                  <c:v>53.42630939999799</c:v>
                </c:pt>
                <c:pt idx="1341">
                  <c:v>53.445451199997478</c:v>
                </c:pt>
                <c:pt idx="1342">
                  <c:v>53.474738599998091</c:v>
                </c:pt>
                <c:pt idx="1343">
                  <c:v>53.507618899999216</c:v>
                </c:pt>
                <c:pt idx="1344">
                  <c:v>53.541466200000286</c:v>
                </c:pt>
                <c:pt idx="1345">
                  <c:v>53.567558899998403</c:v>
                </c:pt>
                <c:pt idx="1346">
                  <c:v>53.597658999999112</c:v>
                </c:pt>
                <c:pt idx="1347">
                  <c:v>53.622935999999754</c:v>
                </c:pt>
                <c:pt idx="1348">
                  <c:v>53.671009499998036</c:v>
                </c:pt>
                <c:pt idx="1349">
                  <c:v>53.700201499999821</c:v>
                </c:pt>
                <c:pt idx="1350">
                  <c:v>53.727012600000307</c:v>
                </c:pt>
                <c:pt idx="1351">
                  <c:v>53.757614899997861</c:v>
                </c:pt>
                <c:pt idx="1352">
                  <c:v>53.787600699997711</c:v>
                </c:pt>
                <c:pt idx="1353">
                  <c:v>53.824323400000139</c:v>
                </c:pt>
                <c:pt idx="1354">
                  <c:v>53.865407799999957</c:v>
                </c:pt>
                <c:pt idx="1355">
                  <c:v>53.891731099996832</c:v>
                </c:pt>
                <c:pt idx="1356">
                  <c:v>53.94340149999698</c:v>
                </c:pt>
                <c:pt idx="1357">
                  <c:v>53.96228229999906</c:v>
                </c:pt>
                <c:pt idx="1358">
                  <c:v>54.006477799997811</c:v>
                </c:pt>
                <c:pt idx="1359">
                  <c:v>54.02465459999803</c:v>
                </c:pt>
                <c:pt idx="1360">
                  <c:v>54.06300740000006</c:v>
                </c:pt>
                <c:pt idx="1361">
                  <c:v>54.091115100000025</c:v>
                </c:pt>
                <c:pt idx="1362">
                  <c:v>54.122253899997304</c:v>
                </c:pt>
                <c:pt idx="1363">
                  <c:v>54.155206299998099</c:v>
                </c:pt>
                <c:pt idx="1364">
                  <c:v>54.182288599997264</c:v>
                </c:pt>
                <c:pt idx="1365">
                  <c:v>54.231272099998023</c:v>
                </c:pt>
                <c:pt idx="1366">
                  <c:v>54.258522999996785</c:v>
                </c:pt>
                <c:pt idx="1367">
                  <c:v>54.291369799997483</c:v>
                </c:pt>
                <c:pt idx="1368">
                  <c:v>54.353208399999858</c:v>
                </c:pt>
                <c:pt idx="1369">
                  <c:v>54.372331699996721</c:v>
                </c:pt>
                <c:pt idx="1370">
                  <c:v>54.394941599999584</c:v>
                </c:pt>
                <c:pt idx="1371">
                  <c:v>54.433014999998704</c:v>
                </c:pt>
                <c:pt idx="1372">
                  <c:v>54.454363400000148</c:v>
                </c:pt>
                <c:pt idx="1373">
                  <c:v>54.48299709999992</c:v>
                </c:pt>
                <c:pt idx="1374">
                  <c:v>54.511367600000085</c:v>
                </c:pt>
                <c:pt idx="1375">
                  <c:v>54.544884699997056</c:v>
                </c:pt>
                <c:pt idx="1376">
                  <c:v>54.570737999998528</c:v>
                </c:pt>
                <c:pt idx="1377">
                  <c:v>54.602278200000001</c:v>
                </c:pt>
                <c:pt idx="1378">
                  <c:v>54.637216899998748</c:v>
                </c:pt>
                <c:pt idx="1379">
                  <c:v>54.665103199997247</c:v>
                </c:pt>
                <c:pt idx="1380">
                  <c:v>54.711619300000166</c:v>
                </c:pt>
                <c:pt idx="1381">
                  <c:v>54.74098359999698</c:v>
                </c:pt>
                <c:pt idx="1382">
                  <c:v>54.783218999997189</c:v>
                </c:pt>
                <c:pt idx="1383">
                  <c:v>54.811653099997784</c:v>
                </c:pt>
                <c:pt idx="1384">
                  <c:v>54.833076199996867</c:v>
                </c:pt>
                <c:pt idx="1385">
                  <c:v>54.862607899998693</c:v>
                </c:pt>
                <c:pt idx="1386">
                  <c:v>54.922377399998368</c:v>
                </c:pt>
                <c:pt idx="1387">
                  <c:v>54.937795499998174</c:v>
                </c:pt>
                <c:pt idx="1388">
                  <c:v>54.967806599997857</c:v>
                </c:pt>
                <c:pt idx="1389">
                  <c:v>55.012711799998215</c:v>
                </c:pt>
                <c:pt idx="1390">
                  <c:v>55.041871499997796</c:v>
                </c:pt>
                <c:pt idx="1391">
                  <c:v>55.055831899997429</c:v>
                </c:pt>
                <c:pt idx="1392">
                  <c:v>55.105466799999704</c:v>
                </c:pt>
                <c:pt idx="1393">
                  <c:v>55.135741599999164</c:v>
                </c:pt>
                <c:pt idx="1394">
                  <c:v>55.15679739999905</c:v>
                </c:pt>
                <c:pt idx="1395">
                  <c:v>55.219745599999442</c:v>
                </c:pt>
                <c:pt idx="1396">
                  <c:v>55.241988999998284</c:v>
                </c:pt>
                <c:pt idx="1397">
                  <c:v>55.258731199999602</c:v>
                </c:pt>
                <c:pt idx="1398">
                  <c:v>55.299988799997664</c:v>
                </c:pt>
                <c:pt idx="1399">
                  <c:v>55.328683799998544</c:v>
                </c:pt>
                <c:pt idx="1400">
                  <c:v>55.362271399997553</c:v>
                </c:pt>
                <c:pt idx="1401">
                  <c:v>55.404029399996944</c:v>
                </c:pt>
                <c:pt idx="1402">
                  <c:v>55.419282799997745</c:v>
                </c:pt>
                <c:pt idx="1403">
                  <c:v>55.46213269999862</c:v>
                </c:pt>
                <c:pt idx="1404">
                  <c:v>55.494879299996683</c:v>
                </c:pt>
                <c:pt idx="1405">
                  <c:v>55.526538499998424</c:v>
                </c:pt>
                <c:pt idx="1406">
                  <c:v>55.555575799997314</c:v>
                </c:pt>
                <c:pt idx="1407">
                  <c:v>55.585643899998104</c:v>
                </c:pt>
                <c:pt idx="1408">
                  <c:v>55.616166499999963</c:v>
                </c:pt>
                <c:pt idx="1409">
                  <c:v>55.645949399997335</c:v>
                </c:pt>
                <c:pt idx="1410">
                  <c:v>55.680520699999761</c:v>
                </c:pt>
                <c:pt idx="1411">
                  <c:v>55.725806999998895</c:v>
                </c:pt>
                <c:pt idx="1412">
                  <c:v>55.751331199997367</c:v>
                </c:pt>
                <c:pt idx="1413">
                  <c:v>55.780052799997065</c:v>
                </c:pt>
                <c:pt idx="1414">
                  <c:v>55.815402999996877</c:v>
                </c:pt>
                <c:pt idx="1415">
                  <c:v>55.841726799997559</c:v>
                </c:pt>
                <c:pt idx="1416">
                  <c:v>55.891362999998819</c:v>
                </c:pt>
                <c:pt idx="1417">
                  <c:v>55.924241999997321</c:v>
                </c:pt>
                <c:pt idx="1418">
                  <c:v>55.95031889999882</c:v>
                </c:pt>
                <c:pt idx="1419">
                  <c:v>55.98099910000019</c:v>
                </c:pt>
                <c:pt idx="1420">
                  <c:v>56.009792699998798</c:v>
                </c:pt>
                <c:pt idx="1421">
                  <c:v>56.039069599999493</c:v>
                </c:pt>
                <c:pt idx="1422">
                  <c:v>56.070977999999741</c:v>
                </c:pt>
                <c:pt idx="1423">
                  <c:v>56.096438799999305</c:v>
                </c:pt>
                <c:pt idx="1424">
                  <c:v>56.157390999997006</c:v>
                </c:pt>
                <c:pt idx="1425">
                  <c:v>56.189815899997484</c:v>
                </c:pt>
                <c:pt idx="1426">
                  <c:v>56.219286799998372</c:v>
                </c:pt>
                <c:pt idx="1427">
                  <c:v>56.254909399998724</c:v>
                </c:pt>
                <c:pt idx="1428">
                  <c:v>56.292358699996839</c:v>
                </c:pt>
                <c:pt idx="1429">
                  <c:v>56.313493300000118</c:v>
                </c:pt>
                <c:pt idx="1430">
                  <c:v>56.342879099996935</c:v>
                </c:pt>
                <c:pt idx="1431">
                  <c:v>56.38544699999693</c:v>
                </c:pt>
                <c:pt idx="1432">
                  <c:v>56.419955800000025</c:v>
                </c:pt>
                <c:pt idx="1433">
                  <c:v>56.443592099996749</c:v>
                </c:pt>
                <c:pt idx="1434">
                  <c:v>56.473206499998923</c:v>
                </c:pt>
                <c:pt idx="1435">
                  <c:v>56.522636899997451</c:v>
                </c:pt>
                <c:pt idx="1436">
                  <c:v>56.549661599998217</c:v>
                </c:pt>
                <c:pt idx="1437">
                  <c:v>56.569493399998464</c:v>
                </c:pt>
                <c:pt idx="1438">
                  <c:v>56.599635399998078</c:v>
                </c:pt>
                <c:pt idx="1439">
                  <c:v>56.628570599998056</c:v>
                </c:pt>
                <c:pt idx="1440">
                  <c:v>56.657912799997575</c:v>
                </c:pt>
                <c:pt idx="1441">
                  <c:v>56.689295699998183</c:v>
                </c:pt>
                <c:pt idx="1442">
                  <c:v>56.72594989999925</c:v>
                </c:pt>
                <c:pt idx="1443">
                  <c:v>56.767179099999339</c:v>
                </c:pt>
                <c:pt idx="1444">
                  <c:v>56.804649099998642</c:v>
                </c:pt>
                <c:pt idx="1445">
                  <c:v>56.838705299996946</c:v>
                </c:pt>
                <c:pt idx="1446">
                  <c:v>56.869673199998942</c:v>
                </c:pt>
                <c:pt idx="1447">
                  <c:v>56.900279899997258</c:v>
                </c:pt>
                <c:pt idx="1448">
                  <c:v>56.917583899998135</c:v>
                </c:pt>
                <c:pt idx="1449">
                  <c:v>56.962707499998942</c:v>
                </c:pt>
                <c:pt idx="1450">
                  <c:v>57.022796099998232</c:v>
                </c:pt>
                <c:pt idx="1451">
                  <c:v>57.056935499997053</c:v>
                </c:pt>
                <c:pt idx="1452">
                  <c:v>57.073838499996782</c:v>
                </c:pt>
                <c:pt idx="1453">
                  <c:v>57.106173999996827</c:v>
                </c:pt>
                <c:pt idx="1454">
                  <c:v>57.139166999997542</c:v>
                </c:pt>
                <c:pt idx="1455">
                  <c:v>57.172523199998977</c:v>
                </c:pt>
                <c:pt idx="1456">
                  <c:v>57.202740699998685</c:v>
                </c:pt>
                <c:pt idx="1457">
                  <c:v>57.231828899999527</c:v>
                </c:pt>
                <c:pt idx="1458">
                  <c:v>57.254972299997462</c:v>
                </c:pt>
                <c:pt idx="1459">
                  <c:v>57.282021399998484</c:v>
                </c:pt>
                <c:pt idx="1460">
                  <c:v>57.31595169999855</c:v>
                </c:pt>
                <c:pt idx="1461">
                  <c:v>57.358057800000097</c:v>
                </c:pt>
                <c:pt idx="1462">
                  <c:v>57.391544399997656</c:v>
                </c:pt>
                <c:pt idx="1463">
                  <c:v>57.420212599998194</c:v>
                </c:pt>
                <c:pt idx="1464">
                  <c:v>57.449120299999777</c:v>
                </c:pt>
                <c:pt idx="1465">
                  <c:v>57.476540999999997</c:v>
                </c:pt>
                <c:pt idx="1466">
                  <c:v>57.505157599996892</c:v>
                </c:pt>
                <c:pt idx="1467">
                  <c:v>57.551189499998145</c:v>
                </c:pt>
                <c:pt idx="1468">
                  <c:v>57.586192899998423</c:v>
                </c:pt>
                <c:pt idx="1469">
                  <c:v>57.615999499997997</c:v>
                </c:pt>
                <c:pt idx="1470">
                  <c:v>57.644096399999398</c:v>
                </c:pt>
                <c:pt idx="1471">
                  <c:v>57.676086499999656</c:v>
                </c:pt>
                <c:pt idx="1472">
                  <c:v>57.701836799999001</c:v>
                </c:pt>
                <c:pt idx="1473">
                  <c:v>57.731654999999591</c:v>
                </c:pt>
                <c:pt idx="1474">
                  <c:v>57.783682099998259</c:v>
                </c:pt>
                <c:pt idx="1475">
                  <c:v>57.806943499999761</c:v>
                </c:pt>
                <c:pt idx="1476">
                  <c:v>57.872633899998618</c:v>
                </c:pt>
                <c:pt idx="1477">
                  <c:v>57.906183999999485</c:v>
                </c:pt>
                <c:pt idx="1478">
                  <c:v>57.921171499998309</c:v>
                </c:pt>
                <c:pt idx="1479">
                  <c:v>57.943687699997099</c:v>
                </c:pt>
                <c:pt idx="1480">
                  <c:v>57.979116299997258</c:v>
                </c:pt>
                <c:pt idx="1481">
                  <c:v>58.003781799998251</c:v>
                </c:pt>
                <c:pt idx="1482">
                  <c:v>58.03557119999823</c:v>
                </c:pt>
                <c:pt idx="1483">
                  <c:v>58.068406700000196</c:v>
                </c:pt>
                <c:pt idx="1484">
                  <c:v>58.100599800000055</c:v>
                </c:pt>
                <c:pt idx="1485">
                  <c:v>58.131423699996958</c:v>
                </c:pt>
                <c:pt idx="1486">
                  <c:v>58.174706899997545</c:v>
                </c:pt>
                <c:pt idx="1487">
                  <c:v>58.194473799998377</c:v>
                </c:pt>
                <c:pt idx="1488">
                  <c:v>58.234296599999652</c:v>
                </c:pt>
                <c:pt idx="1489">
                  <c:v>58.267071299997042</c:v>
                </c:pt>
                <c:pt idx="1490">
                  <c:v>58.298208899999736</c:v>
                </c:pt>
                <c:pt idx="1491">
                  <c:v>58.338086199997633</c:v>
                </c:pt>
                <c:pt idx="1492">
                  <c:v>58.370834800000011</c:v>
                </c:pt>
                <c:pt idx="1493">
                  <c:v>58.399039500000072</c:v>
                </c:pt>
                <c:pt idx="1494">
                  <c:v>58.433638799997425</c:v>
                </c:pt>
                <c:pt idx="1495">
                  <c:v>58.464369899997109</c:v>
                </c:pt>
                <c:pt idx="1496">
                  <c:v>58.496616799999174</c:v>
                </c:pt>
                <c:pt idx="1497">
                  <c:v>58.527586899999733</c:v>
                </c:pt>
                <c:pt idx="1498">
                  <c:v>58.565423299998656</c:v>
                </c:pt>
                <c:pt idx="1499">
                  <c:v>58.589293199998792</c:v>
                </c:pt>
                <c:pt idx="1500">
                  <c:v>58.63025419999758</c:v>
                </c:pt>
                <c:pt idx="1501">
                  <c:v>58.675018399997498</c:v>
                </c:pt>
                <c:pt idx="1502">
                  <c:v>58.703218099999503</c:v>
                </c:pt>
                <c:pt idx="1503">
                  <c:v>58.734544099999766</c:v>
                </c:pt>
                <c:pt idx="1504">
                  <c:v>58.766739499998948</c:v>
                </c:pt>
                <c:pt idx="1505">
                  <c:v>58.799697399997967</c:v>
                </c:pt>
                <c:pt idx="1506">
                  <c:v>58.867154299998219</c:v>
                </c:pt>
                <c:pt idx="1507">
                  <c:v>58.897231599999941</c:v>
                </c:pt>
                <c:pt idx="1508">
                  <c:v>58.927740099999937</c:v>
                </c:pt>
                <c:pt idx="1509">
                  <c:v>58.958210999997391</c:v>
                </c:pt>
                <c:pt idx="1510">
                  <c:v>58.986416599997028</c:v>
                </c:pt>
                <c:pt idx="1511">
                  <c:v>59.016815599999973</c:v>
                </c:pt>
                <c:pt idx="1512">
                  <c:v>59.035615400000097</c:v>
                </c:pt>
                <c:pt idx="1513">
                  <c:v>59.064489999997022</c:v>
                </c:pt>
                <c:pt idx="1514">
                  <c:v>59.0778653999987</c:v>
                </c:pt>
                <c:pt idx="1515">
                  <c:v>59.123598799997126</c:v>
                </c:pt>
                <c:pt idx="1516">
                  <c:v>59.144235599997046</c:v>
                </c:pt>
                <c:pt idx="1517">
                  <c:v>59.175669399999606</c:v>
                </c:pt>
                <c:pt idx="1518">
                  <c:v>59.204988599998615</c:v>
                </c:pt>
                <c:pt idx="1519">
                  <c:v>59.244667999999365</c:v>
                </c:pt>
                <c:pt idx="1520">
                  <c:v>59.276575399999274</c:v>
                </c:pt>
                <c:pt idx="1521">
                  <c:v>59.306440099997417</c:v>
                </c:pt>
                <c:pt idx="1522">
                  <c:v>59.33327559999816</c:v>
                </c:pt>
                <c:pt idx="1523">
                  <c:v>59.366758000000118</c:v>
                </c:pt>
                <c:pt idx="1524">
                  <c:v>59.476491199999145</c:v>
                </c:pt>
                <c:pt idx="1525">
                  <c:v>59.504578199997923</c:v>
                </c:pt>
                <c:pt idx="1526">
                  <c:v>59.539572899997438</c:v>
                </c:pt>
                <c:pt idx="1527">
                  <c:v>59.586782999998832</c:v>
                </c:pt>
                <c:pt idx="1528">
                  <c:v>59.630463499997859</c:v>
                </c:pt>
                <c:pt idx="1529">
                  <c:v>59.659674200000154</c:v>
                </c:pt>
                <c:pt idx="1530">
                  <c:v>59.701905099998839</c:v>
                </c:pt>
                <c:pt idx="1531">
                  <c:v>59.741051299999526</c:v>
                </c:pt>
                <c:pt idx="1532">
                  <c:v>59.783656999999948</c:v>
                </c:pt>
                <c:pt idx="1533">
                  <c:v>59.83104800000001</c:v>
                </c:pt>
                <c:pt idx="1534">
                  <c:v>59.853913699997065</c:v>
                </c:pt>
                <c:pt idx="1535">
                  <c:v>59.883620599997812</c:v>
                </c:pt>
                <c:pt idx="1536">
                  <c:v>59.896049499999208</c:v>
                </c:pt>
                <c:pt idx="1537">
                  <c:v>59.90913339999679</c:v>
                </c:pt>
                <c:pt idx="1538">
                  <c:v>59.931309799998417</c:v>
                </c:pt>
                <c:pt idx="1539">
                  <c:v>59.949164199999359</c:v>
                </c:pt>
                <c:pt idx="1540">
                  <c:v>59.978166499997315</c:v>
                </c:pt>
                <c:pt idx="1541">
                  <c:v>60.006018599997333</c:v>
                </c:pt>
                <c:pt idx="1542">
                  <c:v>60.028867699998955</c:v>
                </c:pt>
                <c:pt idx="1543">
                  <c:v>60.062014099999942</c:v>
                </c:pt>
                <c:pt idx="1544">
                  <c:v>60.083778999996866</c:v>
                </c:pt>
                <c:pt idx="1545">
                  <c:v>60.098998299999948</c:v>
                </c:pt>
                <c:pt idx="1546">
                  <c:v>60.128115599996818</c:v>
                </c:pt>
                <c:pt idx="1547">
                  <c:v>60.151716399999714</c:v>
                </c:pt>
                <c:pt idx="1548">
                  <c:v>60.184187799997744</c:v>
                </c:pt>
                <c:pt idx="1549">
                  <c:v>60.209767199998169</c:v>
                </c:pt>
                <c:pt idx="1550">
                  <c:v>60.241424699997879</c:v>
                </c:pt>
                <c:pt idx="1551">
                  <c:v>60.282362999998441</c:v>
                </c:pt>
                <c:pt idx="1552">
                  <c:v>60.315275099997962</c:v>
                </c:pt>
                <c:pt idx="1553">
                  <c:v>60.346105699998589</c:v>
                </c:pt>
                <c:pt idx="1554">
                  <c:v>60.379201299998385</c:v>
                </c:pt>
                <c:pt idx="1555">
                  <c:v>60.408263999997871</c:v>
                </c:pt>
                <c:pt idx="1556">
                  <c:v>60.439232699998684</c:v>
                </c:pt>
                <c:pt idx="1557">
                  <c:v>60.486613399996713</c:v>
                </c:pt>
                <c:pt idx="1558">
                  <c:v>60.512267799997062</c:v>
                </c:pt>
                <c:pt idx="1559">
                  <c:v>60.54450679999718</c:v>
                </c:pt>
                <c:pt idx="1560">
                  <c:v>60.570070199999464</c:v>
                </c:pt>
                <c:pt idx="1561">
                  <c:v>60.614078799997515</c:v>
                </c:pt>
                <c:pt idx="1562">
                  <c:v>60.645344999997178</c:v>
                </c:pt>
                <c:pt idx="1563">
                  <c:v>60.664908599999762</c:v>
                </c:pt>
                <c:pt idx="1564">
                  <c:v>60.710079899999982</c:v>
                </c:pt>
                <c:pt idx="1565">
                  <c:v>60.741683799999009</c:v>
                </c:pt>
                <c:pt idx="1566">
                  <c:v>60.785976699997263</c:v>
                </c:pt>
                <c:pt idx="1567">
                  <c:v>60.803417699997226</c:v>
                </c:pt>
                <c:pt idx="1568">
                  <c:v>60.831621099998301</c:v>
                </c:pt>
                <c:pt idx="1569">
                  <c:v>60.860748199997033</c:v>
                </c:pt>
                <c:pt idx="1570">
                  <c:v>60.902902199999517</c:v>
                </c:pt>
                <c:pt idx="1571">
                  <c:v>60.934765299996798</c:v>
                </c:pt>
                <c:pt idx="1572">
                  <c:v>60.965098499997112</c:v>
                </c:pt>
                <c:pt idx="1573">
                  <c:v>60.999741399999039</c:v>
                </c:pt>
                <c:pt idx="1574">
                  <c:v>61.03016039999784</c:v>
                </c:pt>
                <c:pt idx="1575">
                  <c:v>61.054053599997133</c:v>
                </c:pt>
                <c:pt idx="1576">
                  <c:v>61.086834499998076</c:v>
                </c:pt>
                <c:pt idx="1577">
                  <c:v>61.129998699998396</c:v>
                </c:pt>
                <c:pt idx="1578">
                  <c:v>61.164950999998837</c:v>
                </c:pt>
                <c:pt idx="1579">
                  <c:v>61.193019999998796</c:v>
                </c:pt>
                <c:pt idx="1580">
                  <c:v>61.220845799998642</c:v>
                </c:pt>
                <c:pt idx="1581">
                  <c:v>61.266514199996891</c:v>
                </c:pt>
                <c:pt idx="1582">
                  <c:v>61.294750999997632</c:v>
                </c:pt>
                <c:pt idx="1583">
                  <c:v>61.329531599996699</c:v>
                </c:pt>
                <c:pt idx="1584">
                  <c:v>61.358079199999338</c:v>
                </c:pt>
                <c:pt idx="1585">
                  <c:v>61.388326000000234</c:v>
                </c:pt>
                <c:pt idx="1586">
                  <c:v>61.428180199996859</c:v>
                </c:pt>
                <c:pt idx="1587">
                  <c:v>61.451457199997094</c:v>
                </c:pt>
                <c:pt idx="1588">
                  <c:v>61.492899899996701</c:v>
                </c:pt>
                <c:pt idx="1589">
                  <c:v>61.526736399999209</c:v>
                </c:pt>
                <c:pt idx="1590">
                  <c:v>61.565771999998105</c:v>
                </c:pt>
                <c:pt idx="1591">
                  <c:v>61.593787499998143</c:v>
                </c:pt>
                <c:pt idx="1592">
                  <c:v>61.624469299997145</c:v>
                </c:pt>
                <c:pt idx="1593">
                  <c:v>61.661271199998737</c:v>
                </c:pt>
                <c:pt idx="1594">
                  <c:v>61.692305900000065</c:v>
                </c:pt>
                <c:pt idx="1595">
                  <c:v>61.72226949999822</c:v>
                </c:pt>
                <c:pt idx="1596">
                  <c:v>61.75622349999685</c:v>
                </c:pt>
                <c:pt idx="1597">
                  <c:v>61.786797499997192</c:v>
                </c:pt>
                <c:pt idx="1598">
                  <c:v>61.827605700000277</c:v>
                </c:pt>
                <c:pt idx="1599">
                  <c:v>61.850106499998219</c:v>
                </c:pt>
                <c:pt idx="1600">
                  <c:v>61.876410299999407</c:v>
                </c:pt>
                <c:pt idx="1601">
                  <c:v>61.920153299997764</c:v>
                </c:pt>
                <c:pt idx="1602">
                  <c:v>61.951252099999692</c:v>
                </c:pt>
                <c:pt idx="1603">
                  <c:v>61.97902879999674</c:v>
                </c:pt>
                <c:pt idx="1604">
                  <c:v>62.012210499997309</c:v>
                </c:pt>
                <c:pt idx="1605">
                  <c:v>62.030972699998529</c:v>
                </c:pt>
                <c:pt idx="1606">
                  <c:v>62.091754399996717</c:v>
                </c:pt>
                <c:pt idx="1607">
                  <c:v>62.124131900000066</c:v>
                </c:pt>
                <c:pt idx="1608">
                  <c:v>62.158340999998472</c:v>
                </c:pt>
                <c:pt idx="1609">
                  <c:v>62.175517599996965</c:v>
                </c:pt>
                <c:pt idx="1610">
                  <c:v>62.212868399998115</c:v>
                </c:pt>
                <c:pt idx="1611">
                  <c:v>62.259181099998386</c:v>
                </c:pt>
                <c:pt idx="1612">
                  <c:v>62.290001599998504</c:v>
                </c:pt>
                <c:pt idx="1613">
                  <c:v>62.323188799997297</c:v>
                </c:pt>
                <c:pt idx="1614">
                  <c:v>62.348441099999036</c:v>
                </c:pt>
                <c:pt idx="1615">
                  <c:v>62.374034699998447</c:v>
                </c:pt>
                <c:pt idx="1616">
                  <c:v>62.405142499999783</c:v>
                </c:pt>
                <c:pt idx="1617">
                  <c:v>62.433790699997189</c:v>
                </c:pt>
                <c:pt idx="1618">
                  <c:v>62.469088199999533</c:v>
                </c:pt>
                <c:pt idx="1619">
                  <c:v>62.494636199997331</c:v>
                </c:pt>
                <c:pt idx="1620">
                  <c:v>62.52636309999798</c:v>
                </c:pt>
                <c:pt idx="1621">
                  <c:v>62.571705999998812</c:v>
                </c:pt>
                <c:pt idx="1622">
                  <c:v>62.604741299997841</c:v>
                </c:pt>
                <c:pt idx="1623">
                  <c:v>62.635485599999811</c:v>
                </c:pt>
                <c:pt idx="1624">
                  <c:v>62.663926399996853</c:v>
                </c:pt>
                <c:pt idx="1625">
                  <c:v>62.699691899997561</c:v>
                </c:pt>
                <c:pt idx="1626">
                  <c:v>62.735059699996782</c:v>
                </c:pt>
                <c:pt idx="1627">
                  <c:v>62.76205619999746</c:v>
                </c:pt>
                <c:pt idx="1628">
                  <c:v>62.799006299999746</c:v>
                </c:pt>
                <c:pt idx="1629">
                  <c:v>62.829175099999702</c:v>
                </c:pt>
                <c:pt idx="1630">
                  <c:v>62.858045299999503</c:v>
                </c:pt>
                <c:pt idx="1631">
                  <c:v>62.887459899997339</c:v>
                </c:pt>
                <c:pt idx="1632">
                  <c:v>62.917761799999425</c:v>
                </c:pt>
                <c:pt idx="1633">
                  <c:v>62.949114699997153</c:v>
                </c:pt>
                <c:pt idx="1634">
                  <c:v>62.991315999999642</c:v>
                </c:pt>
                <c:pt idx="1635">
                  <c:v>63.021458899998834</c:v>
                </c:pt>
                <c:pt idx="1636">
                  <c:v>63.050739099999191</c:v>
                </c:pt>
                <c:pt idx="1637">
                  <c:v>63.082029099998181</c:v>
                </c:pt>
                <c:pt idx="1638">
                  <c:v>63.112450299999182</c:v>
                </c:pt>
                <c:pt idx="1639">
                  <c:v>63.144400399996812</c:v>
                </c:pt>
                <c:pt idx="1640">
                  <c:v>63.201742599998397</c:v>
                </c:pt>
                <c:pt idx="1641">
                  <c:v>63.241076999998768</c:v>
                </c:pt>
                <c:pt idx="1642">
                  <c:v>63.310678899997583</c:v>
                </c:pt>
                <c:pt idx="1643">
                  <c:v>63.344744999998511</c:v>
                </c:pt>
                <c:pt idx="1644">
                  <c:v>63.364345799996954</c:v>
                </c:pt>
                <c:pt idx="1645">
                  <c:v>63.398586699997395</c:v>
                </c:pt>
                <c:pt idx="1646">
                  <c:v>63.428599699996994</c:v>
                </c:pt>
                <c:pt idx="1647">
                  <c:v>63.459493700000166</c:v>
                </c:pt>
                <c:pt idx="1648">
                  <c:v>63.495550399999047</c:v>
                </c:pt>
                <c:pt idx="1649">
                  <c:v>63.521866999999475</c:v>
                </c:pt>
                <c:pt idx="1650">
                  <c:v>63.554513199997018</c:v>
                </c:pt>
                <c:pt idx="1651">
                  <c:v>63.593639999999141</c:v>
                </c:pt>
                <c:pt idx="1652">
                  <c:v>63.618315499999881</c:v>
                </c:pt>
                <c:pt idx="1653">
                  <c:v>63.635780199998408</c:v>
                </c:pt>
                <c:pt idx="1654">
                  <c:v>63.669652499997028</c:v>
                </c:pt>
                <c:pt idx="1655">
                  <c:v>63.699894499997754</c:v>
                </c:pt>
                <c:pt idx="1656">
                  <c:v>63.73078859999805</c:v>
                </c:pt>
                <c:pt idx="1657">
                  <c:v>63.765519900000072</c:v>
                </c:pt>
                <c:pt idx="1658">
                  <c:v>63.783870600000228</c:v>
                </c:pt>
                <c:pt idx="1659">
                  <c:v>63.815191899997444</c:v>
                </c:pt>
                <c:pt idx="1660">
                  <c:v>63.836734999997134</c:v>
                </c:pt>
                <c:pt idx="1661">
                  <c:v>63.86966190000021</c:v>
                </c:pt>
                <c:pt idx="1662">
                  <c:v>63.895335999997769</c:v>
                </c:pt>
                <c:pt idx="1663">
                  <c:v>63.935070199997426</c:v>
                </c:pt>
                <c:pt idx="1664">
                  <c:v>63.965293099998235</c:v>
                </c:pt>
                <c:pt idx="1665">
                  <c:v>63.993430899998202</c:v>
                </c:pt>
                <c:pt idx="1666">
                  <c:v>64.042123299997911</c:v>
                </c:pt>
                <c:pt idx="1667">
                  <c:v>64.074370199999976</c:v>
                </c:pt>
                <c:pt idx="1668">
                  <c:v>64.095851999998558</c:v>
                </c:pt>
                <c:pt idx="1669">
                  <c:v>64.144340899998497</c:v>
                </c:pt>
                <c:pt idx="1670">
                  <c:v>64.176617099998111</c:v>
                </c:pt>
                <c:pt idx="1671">
                  <c:v>64.207019599998603</c:v>
                </c:pt>
                <c:pt idx="1672">
                  <c:v>64.232881399999314</c:v>
                </c:pt>
                <c:pt idx="1673">
                  <c:v>64.264781999998377</c:v>
                </c:pt>
                <c:pt idx="1674">
                  <c:v>64.287460899999132</c:v>
                </c:pt>
                <c:pt idx="1675">
                  <c:v>64.37042129999827</c:v>
                </c:pt>
                <c:pt idx="1676">
                  <c:v>64.389812800000072</c:v>
                </c:pt>
                <c:pt idx="1677">
                  <c:v>64.428413599998748</c:v>
                </c:pt>
                <c:pt idx="1678">
                  <c:v>64.457776799998101</c:v>
                </c:pt>
                <c:pt idx="1679">
                  <c:v>64.493419299997186</c:v>
                </c:pt>
                <c:pt idx="1680">
                  <c:v>64.51701349999712</c:v>
                </c:pt>
                <c:pt idx="1681">
                  <c:v>64.547021200000017</c:v>
                </c:pt>
                <c:pt idx="1682">
                  <c:v>64.578331799999432</c:v>
                </c:pt>
                <c:pt idx="1683">
                  <c:v>64.628370200000063</c:v>
                </c:pt>
                <c:pt idx="1684">
                  <c:v>64.655565399996703</c:v>
                </c:pt>
                <c:pt idx="1685">
                  <c:v>64.689236899997923</c:v>
                </c:pt>
                <c:pt idx="1686">
                  <c:v>64.72948980000001</c:v>
                </c:pt>
                <c:pt idx="1687">
                  <c:v>64.755190699997911</c:v>
                </c:pt>
                <c:pt idx="1688">
                  <c:v>64.782973699999275</c:v>
                </c:pt>
                <c:pt idx="1689">
                  <c:v>64.80773969999791</c:v>
                </c:pt>
                <c:pt idx="1690">
                  <c:v>64.848733699996956</c:v>
                </c:pt>
                <c:pt idx="1691">
                  <c:v>64.879948899997544</c:v>
                </c:pt>
                <c:pt idx="1692">
                  <c:v>64.911250899996958</c:v>
                </c:pt>
                <c:pt idx="1693">
                  <c:v>64.943805299997621</c:v>
                </c:pt>
                <c:pt idx="1694">
                  <c:v>64.968245899999602</c:v>
                </c:pt>
                <c:pt idx="1695">
                  <c:v>65.007163099999161</c:v>
                </c:pt>
                <c:pt idx="1696">
                  <c:v>65.04888579999897</c:v>
                </c:pt>
                <c:pt idx="1697">
                  <c:v>65.080758299998706</c:v>
                </c:pt>
                <c:pt idx="1698">
                  <c:v>65.107459099999687</c:v>
                </c:pt>
                <c:pt idx="1699">
                  <c:v>65.136489299999084</c:v>
                </c:pt>
                <c:pt idx="1700">
                  <c:v>65.170042300000205</c:v>
                </c:pt>
                <c:pt idx="1701">
                  <c:v>65.213999699997657</c:v>
                </c:pt>
                <c:pt idx="1702">
                  <c:v>65.249997099999746</c:v>
                </c:pt>
                <c:pt idx="1703">
                  <c:v>65.276803499997186</c:v>
                </c:pt>
                <c:pt idx="1704">
                  <c:v>65.30711109999902</c:v>
                </c:pt>
                <c:pt idx="1705">
                  <c:v>65.335096299997531</c:v>
                </c:pt>
                <c:pt idx="1706">
                  <c:v>65.367293299997982</c:v>
                </c:pt>
                <c:pt idx="1707">
                  <c:v>65.398592099998496</c:v>
                </c:pt>
                <c:pt idx="1708">
                  <c:v>65.42899149999721</c:v>
                </c:pt>
                <c:pt idx="1709">
                  <c:v>65.454935599998862</c:v>
                </c:pt>
                <c:pt idx="1710">
                  <c:v>65.502487399997335</c:v>
                </c:pt>
                <c:pt idx="1711">
                  <c:v>65.528502999997727</c:v>
                </c:pt>
                <c:pt idx="1712">
                  <c:v>65.560411599999497</c:v>
                </c:pt>
                <c:pt idx="1713">
                  <c:v>65.606437799997366</c:v>
                </c:pt>
                <c:pt idx="1714">
                  <c:v>65.62481249999837</c:v>
                </c:pt>
                <c:pt idx="1715">
                  <c:v>65.667655499997636</c:v>
                </c:pt>
                <c:pt idx="1716">
                  <c:v>65.699190199997247</c:v>
                </c:pt>
                <c:pt idx="1717">
                  <c:v>65.729257899998629</c:v>
                </c:pt>
                <c:pt idx="1718">
                  <c:v>65.758494199999404</c:v>
                </c:pt>
                <c:pt idx="1719">
                  <c:v>65.791015199996764</c:v>
                </c:pt>
                <c:pt idx="1720">
                  <c:v>65.83132359999945</c:v>
                </c:pt>
                <c:pt idx="1721">
                  <c:v>65.862134999999398</c:v>
                </c:pt>
                <c:pt idx="1722">
                  <c:v>65.892152299998997</c:v>
                </c:pt>
                <c:pt idx="1723">
                  <c:v>65.928666099996917</c:v>
                </c:pt>
                <c:pt idx="1724">
                  <c:v>66.013357499999984</c:v>
                </c:pt>
                <c:pt idx="1725">
                  <c:v>66.031100299998798</c:v>
                </c:pt>
                <c:pt idx="1726">
                  <c:v>66.049421099996835</c:v>
                </c:pt>
                <c:pt idx="1727">
                  <c:v>66.063092199998209</c:v>
                </c:pt>
                <c:pt idx="1728">
                  <c:v>66.091250099998433</c:v>
                </c:pt>
                <c:pt idx="1729">
                  <c:v>66.121331299997109</c:v>
                </c:pt>
                <c:pt idx="1730">
                  <c:v>66.150906699996995</c:v>
                </c:pt>
                <c:pt idx="1731">
                  <c:v>66.198287199997139</c:v>
                </c:pt>
                <c:pt idx="1732">
                  <c:v>66.228023699997721</c:v>
                </c:pt>
                <c:pt idx="1733">
                  <c:v>66.259233999997377</c:v>
                </c:pt>
                <c:pt idx="1734">
                  <c:v>66.287956299998768</c:v>
                </c:pt>
                <c:pt idx="1735">
                  <c:v>66.367699399997946</c:v>
                </c:pt>
                <c:pt idx="1736">
                  <c:v>66.392926599997736</c:v>
                </c:pt>
                <c:pt idx="1737">
                  <c:v>66.424200199999177</c:v>
                </c:pt>
                <c:pt idx="1738">
                  <c:v>66.451214400000026</c:v>
                </c:pt>
                <c:pt idx="1739">
                  <c:v>66.483337599998777</c:v>
                </c:pt>
                <c:pt idx="1740">
                  <c:v>66.516885099998035</c:v>
                </c:pt>
                <c:pt idx="1741">
                  <c:v>66.546900199999072</c:v>
                </c:pt>
                <c:pt idx="1742">
                  <c:v>66.5743799999982</c:v>
                </c:pt>
                <c:pt idx="1743">
                  <c:v>66.604161600000225</c:v>
                </c:pt>
                <c:pt idx="1744">
                  <c:v>66.647270099998423</c:v>
                </c:pt>
                <c:pt idx="1745">
                  <c:v>66.66465959999914</c:v>
                </c:pt>
                <c:pt idx="1746">
                  <c:v>66.710139699996944</c:v>
                </c:pt>
                <c:pt idx="1747">
                  <c:v>66.740664099997957</c:v>
                </c:pt>
                <c:pt idx="1748">
                  <c:v>66.768405199996778</c:v>
                </c:pt>
                <c:pt idx="1749">
                  <c:v>66.806019599996944</c:v>
                </c:pt>
                <c:pt idx="1750">
                  <c:v>66.830329299998994</c:v>
                </c:pt>
                <c:pt idx="1751">
                  <c:v>66.864642599997751</c:v>
                </c:pt>
                <c:pt idx="1752">
                  <c:v>66.892774399999325</c:v>
                </c:pt>
                <c:pt idx="1753">
                  <c:v>66.938167799999064</c:v>
                </c:pt>
                <c:pt idx="1754">
                  <c:v>66.970008499996766</c:v>
                </c:pt>
                <c:pt idx="1755">
                  <c:v>67.00173839999843</c:v>
                </c:pt>
                <c:pt idx="1756">
                  <c:v>67.029879099998652</c:v>
                </c:pt>
                <c:pt idx="1757">
                  <c:v>67.064336299998104</c:v>
                </c:pt>
                <c:pt idx="1758">
                  <c:v>67.091999499996746</c:v>
                </c:pt>
                <c:pt idx="1759">
                  <c:v>67.14374669999961</c:v>
                </c:pt>
                <c:pt idx="1760">
                  <c:v>67.167886899998848</c:v>
                </c:pt>
                <c:pt idx="1761">
                  <c:v>67.206886199997825</c:v>
                </c:pt>
                <c:pt idx="1762">
                  <c:v>67.230911599999672</c:v>
                </c:pt>
                <c:pt idx="1763">
                  <c:v>67.256152299996756</c:v>
                </c:pt>
                <c:pt idx="1764">
                  <c:v>67.288297199997032</c:v>
                </c:pt>
                <c:pt idx="1765">
                  <c:v>67.315779699998529</c:v>
                </c:pt>
                <c:pt idx="1766">
                  <c:v>67.360774099997798</c:v>
                </c:pt>
                <c:pt idx="1767">
                  <c:v>67.391552999997657</c:v>
                </c:pt>
                <c:pt idx="1768">
                  <c:v>67.421373899996979</c:v>
                </c:pt>
                <c:pt idx="1769">
                  <c:v>67.452427999996871</c:v>
                </c:pt>
                <c:pt idx="1770">
                  <c:v>67.481820499997411</c:v>
                </c:pt>
                <c:pt idx="1771">
                  <c:v>67.513615899999422</c:v>
                </c:pt>
                <c:pt idx="1772">
                  <c:v>67.557700699999259</c:v>
                </c:pt>
                <c:pt idx="1773">
                  <c:v>67.585802499997953</c:v>
                </c:pt>
                <c:pt idx="1774">
                  <c:v>67.615952799998922</c:v>
                </c:pt>
                <c:pt idx="1775">
                  <c:v>67.649155099999916</c:v>
                </c:pt>
                <c:pt idx="1776">
                  <c:v>67.694663999998738</c:v>
                </c:pt>
                <c:pt idx="1777">
                  <c:v>67.725910399996792</c:v>
                </c:pt>
                <c:pt idx="1778">
                  <c:v>67.757276899999852</c:v>
                </c:pt>
                <c:pt idx="1779">
                  <c:v>67.778635099999519</c:v>
                </c:pt>
                <c:pt idx="1780">
                  <c:v>67.814811399999599</c:v>
                </c:pt>
                <c:pt idx="1781">
                  <c:v>67.842680499998096</c:v>
                </c:pt>
                <c:pt idx="1782">
                  <c:v>67.889714599998115</c:v>
                </c:pt>
                <c:pt idx="1783">
                  <c:v>67.917910199998005</c:v>
                </c:pt>
                <c:pt idx="1784">
                  <c:v>67.940095899997687</c:v>
                </c:pt>
                <c:pt idx="1785">
                  <c:v>67.975218399998994</c:v>
                </c:pt>
                <c:pt idx="1786">
                  <c:v>68.017257100000279</c:v>
                </c:pt>
                <c:pt idx="1787">
                  <c:v>68.045824400000129</c:v>
                </c:pt>
                <c:pt idx="1788">
                  <c:v>68.080708399997093</c:v>
                </c:pt>
                <c:pt idx="1789">
                  <c:v>68.106376499999897</c:v>
                </c:pt>
                <c:pt idx="1790">
                  <c:v>68.13406589999795</c:v>
                </c:pt>
                <c:pt idx="1791">
                  <c:v>68.178596099998686</c:v>
                </c:pt>
                <c:pt idx="1792">
                  <c:v>68.210288799997215</c:v>
                </c:pt>
                <c:pt idx="1793">
                  <c:v>68.240235999997822</c:v>
                </c:pt>
                <c:pt idx="1794">
                  <c:v>68.267056499997125</c:v>
                </c:pt>
                <c:pt idx="1795">
                  <c:v>68.312584499999502</c:v>
                </c:pt>
                <c:pt idx="1796">
                  <c:v>68.347564299998339</c:v>
                </c:pt>
                <c:pt idx="1797">
                  <c:v>68.375932199996896</c:v>
                </c:pt>
                <c:pt idx="1798">
                  <c:v>68.406341399997473</c:v>
                </c:pt>
                <c:pt idx="1799">
                  <c:v>68.434263499999361</c:v>
                </c:pt>
                <c:pt idx="1800">
                  <c:v>68.46770319999996</c:v>
                </c:pt>
                <c:pt idx="1801">
                  <c:v>68.493523499997536</c:v>
                </c:pt>
                <c:pt idx="1802">
                  <c:v>68.540254799998365</c:v>
                </c:pt>
                <c:pt idx="1803">
                  <c:v>68.572508499997639</c:v>
                </c:pt>
                <c:pt idx="1804">
                  <c:v>68.600128799997037</c:v>
                </c:pt>
                <c:pt idx="1805">
                  <c:v>68.631253599996853</c:v>
                </c:pt>
                <c:pt idx="1806">
                  <c:v>68.682794799999101</c:v>
                </c:pt>
                <c:pt idx="1807">
                  <c:v>68.706564000000071</c:v>
                </c:pt>
                <c:pt idx="1808">
                  <c:v>68.729437799996958</c:v>
                </c:pt>
                <c:pt idx="1809">
                  <c:v>68.763800400000036</c:v>
                </c:pt>
                <c:pt idx="1810">
                  <c:v>68.808974799998396</c:v>
                </c:pt>
                <c:pt idx="1811">
                  <c:v>68.827832999999373</c:v>
                </c:pt>
                <c:pt idx="1812">
                  <c:v>68.873415699999896</c:v>
                </c:pt>
                <c:pt idx="1813">
                  <c:v>68.904933699999674</c:v>
                </c:pt>
                <c:pt idx="1814">
                  <c:v>68.929969199998595</c:v>
                </c:pt>
                <c:pt idx="1815">
                  <c:v>68.963094399998226</c:v>
                </c:pt>
                <c:pt idx="1816">
                  <c:v>68.995811599997978</c:v>
                </c:pt>
                <c:pt idx="1817">
                  <c:v>69.025256400000217</c:v>
                </c:pt>
                <c:pt idx="1818">
                  <c:v>69.053633599996829</c:v>
                </c:pt>
                <c:pt idx="1819">
                  <c:v>69.081608499996946</c:v>
                </c:pt>
                <c:pt idx="1820">
                  <c:v>69.112740299999132</c:v>
                </c:pt>
                <c:pt idx="1821">
                  <c:v>69.161797900000238</c:v>
                </c:pt>
                <c:pt idx="1822">
                  <c:v>69.194853999997576</c:v>
                </c:pt>
                <c:pt idx="1823">
                  <c:v>69.221961199997168</c:v>
                </c:pt>
                <c:pt idx="1824">
                  <c:v>69.251320399998804</c:v>
                </c:pt>
                <c:pt idx="1825">
                  <c:v>69.285238599997683</c:v>
                </c:pt>
                <c:pt idx="1826">
                  <c:v>69.309603999998217</c:v>
                </c:pt>
                <c:pt idx="1827">
                  <c:v>69.345212699998228</c:v>
                </c:pt>
                <c:pt idx="1828">
                  <c:v>69.376150699998107</c:v>
                </c:pt>
                <c:pt idx="1829">
                  <c:v>69.413640299997496</c:v>
                </c:pt>
                <c:pt idx="1830">
                  <c:v>69.444039899997733</c:v>
                </c:pt>
                <c:pt idx="1831">
                  <c:v>69.474295199997869</c:v>
                </c:pt>
                <c:pt idx="1832">
                  <c:v>69.510678599999665</c:v>
                </c:pt>
                <c:pt idx="1833">
                  <c:v>69.541119899997284</c:v>
                </c:pt>
                <c:pt idx="1834">
                  <c:v>69.584052099999099</c:v>
                </c:pt>
                <c:pt idx="1835">
                  <c:v>69.614995099997032</c:v>
                </c:pt>
                <c:pt idx="1836">
                  <c:v>69.649577500000305</c:v>
                </c:pt>
                <c:pt idx="1837">
                  <c:v>69.674026499997126</c:v>
                </c:pt>
                <c:pt idx="1838">
                  <c:v>69.720840399997542</c:v>
                </c:pt>
                <c:pt idx="1839">
                  <c:v>69.780305999996926</c:v>
                </c:pt>
                <c:pt idx="1840">
                  <c:v>69.810496899997815</c:v>
                </c:pt>
                <c:pt idx="1841">
                  <c:v>69.847855699998036</c:v>
                </c:pt>
                <c:pt idx="1842">
                  <c:v>69.870190499997989</c:v>
                </c:pt>
                <c:pt idx="1843">
                  <c:v>69.905196299998352</c:v>
                </c:pt>
                <c:pt idx="1844">
                  <c:v>69.933455399997911</c:v>
                </c:pt>
                <c:pt idx="1845">
                  <c:v>69.966532799997367</c:v>
                </c:pt>
                <c:pt idx="1846">
                  <c:v>69.997391699998843</c:v>
                </c:pt>
                <c:pt idx="1847">
                  <c:v>70.033899699999893</c:v>
                </c:pt>
                <c:pt idx="1848">
                  <c:v>70.061983399999008</c:v>
                </c:pt>
                <c:pt idx="1849">
                  <c:v>70.094541799997387</c:v>
                </c:pt>
                <c:pt idx="1850">
                  <c:v>70.128740399999515</c:v>
                </c:pt>
                <c:pt idx="1851">
                  <c:v>70.175784899998689</c:v>
                </c:pt>
                <c:pt idx="1852">
                  <c:v>70.219763399996737</c:v>
                </c:pt>
                <c:pt idx="1853">
                  <c:v>70.249357799999416</c:v>
                </c:pt>
                <c:pt idx="1854">
                  <c:v>70.282784099999844</c:v>
                </c:pt>
                <c:pt idx="1855">
                  <c:v>70.312220299998444</c:v>
                </c:pt>
                <c:pt idx="1856">
                  <c:v>70.343944199998077</c:v>
                </c:pt>
                <c:pt idx="1857">
                  <c:v>70.360558899999887</c:v>
                </c:pt>
                <c:pt idx="1858">
                  <c:v>70.379711899997346</c:v>
                </c:pt>
                <c:pt idx="1859">
                  <c:v>70.411307099999249</c:v>
                </c:pt>
                <c:pt idx="1860">
                  <c:v>70.4607397999971</c:v>
                </c:pt>
                <c:pt idx="1861">
                  <c:v>70.512768999997206</c:v>
                </c:pt>
                <c:pt idx="1862">
                  <c:v>70.549764499999583</c:v>
                </c:pt>
                <c:pt idx="1863">
                  <c:v>70.581595699997706</c:v>
                </c:pt>
                <c:pt idx="1864">
                  <c:v>70.595992999998998</c:v>
                </c:pt>
                <c:pt idx="1865">
                  <c:v>70.614970200000243</c:v>
                </c:pt>
                <c:pt idx="1866">
                  <c:v>70.652863100000104</c:v>
                </c:pt>
                <c:pt idx="1867">
                  <c:v>70.683747999999468</c:v>
                </c:pt>
                <c:pt idx="1868">
                  <c:v>70.715603499997087</c:v>
                </c:pt>
                <c:pt idx="1869">
                  <c:v>70.745319199999358</c:v>
                </c:pt>
                <c:pt idx="1870">
                  <c:v>70.780855699998938</c:v>
                </c:pt>
                <c:pt idx="1871">
                  <c:v>70.818684199999552</c:v>
                </c:pt>
                <c:pt idx="1872">
                  <c:v>70.849756999999954</c:v>
                </c:pt>
                <c:pt idx="1873">
                  <c:v>70.879196099998808</c:v>
                </c:pt>
                <c:pt idx="1874">
                  <c:v>70.911215099997207</c:v>
                </c:pt>
                <c:pt idx="1875">
                  <c:v>70.940128399997775</c:v>
                </c:pt>
                <c:pt idx="1876">
                  <c:v>70.968458499999542</c:v>
                </c:pt>
                <c:pt idx="1877">
                  <c:v>71.001142999997683</c:v>
                </c:pt>
                <c:pt idx="1878">
                  <c:v>71.045695900000283</c:v>
                </c:pt>
                <c:pt idx="1879">
                  <c:v>71.075002300000051</c:v>
                </c:pt>
                <c:pt idx="1880">
                  <c:v>71.105965299997479</c:v>
                </c:pt>
                <c:pt idx="1881">
                  <c:v>71.148647499998333</c:v>
                </c:pt>
                <c:pt idx="1882">
                  <c:v>71.1762585999968</c:v>
                </c:pt>
                <c:pt idx="1883">
                  <c:v>71.207487399999081</c:v>
                </c:pt>
                <c:pt idx="1884">
                  <c:v>71.237660199996753</c:v>
                </c:pt>
                <c:pt idx="1885">
                  <c:v>71.266822999998112</c:v>
                </c:pt>
                <c:pt idx="1886">
                  <c:v>71.298131499999727</c:v>
                </c:pt>
                <c:pt idx="1887">
                  <c:v>71.326054199998907</c:v>
                </c:pt>
                <c:pt idx="1888">
                  <c:v>71.365287299999181</c:v>
                </c:pt>
                <c:pt idx="1889">
                  <c:v>71.401979899997968</c:v>
                </c:pt>
                <c:pt idx="1890">
                  <c:v>71.433648799997172</c:v>
                </c:pt>
                <c:pt idx="1891">
                  <c:v>71.468576699997357</c:v>
                </c:pt>
                <c:pt idx="1892">
                  <c:v>71.492359299998498</c:v>
                </c:pt>
                <c:pt idx="1893">
                  <c:v>71.540047700000287</c:v>
                </c:pt>
                <c:pt idx="1894">
                  <c:v>71.593772000000172</c:v>
                </c:pt>
                <c:pt idx="1895">
                  <c:v>71.624836599999981</c:v>
                </c:pt>
                <c:pt idx="1896">
                  <c:v>71.639112699998805</c:v>
                </c:pt>
                <c:pt idx="1897">
                  <c:v>71.652324799997587</c:v>
                </c:pt>
                <c:pt idx="1898">
                  <c:v>71.688920299999154</c:v>
                </c:pt>
                <c:pt idx="1899">
                  <c:v>71.719073499996739</c:v>
                </c:pt>
                <c:pt idx="1900">
                  <c:v>71.74796239999705</c:v>
                </c:pt>
                <c:pt idx="1901">
                  <c:v>71.784012000000075</c:v>
                </c:pt>
                <c:pt idx="1902">
                  <c:v>71.83021860000008</c:v>
                </c:pt>
                <c:pt idx="1903">
                  <c:v>71.857300499999837</c:v>
                </c:pt>
                <c:pt idx="1904">
                  <c:v>71.884122799998295</c:v>
                </c:pt>
                <c:pt idx="1905">
                  <c:v>71.913494299999002</c:v>
                </c:pt>
                <c:pt idx="1906">
                  <c:v>71.964542899997468</c:v>
                </c:pt>
                <c:pt idx="1907">
                  <c:v>71.98653419999755</c:v>
                </c:pt>
                <c:pt idx="1908">
                  <c:v>72.02578960000028</c:v>
                </c:pt>
                <c:pt idx="1909">
                  <c:v>72.059649499999068</c:v>
                </c:pt>
                <c:pt idx="1910">
                  <c:v>72.082792499997595</c:v>
                </c:pt>
                <c:pt idx="1911">
                  <c:v>72.114936899997701</c:v>
                </c:pt>
                <c:pt idx="1912">
                  <c:v>72.14371570000003</c:v>
                </c:pt>
                <c:pt idx="1913">
                  <c:v>72.176317099998414</c:v>
                </c:pt>
                <c:pt idx="1914">
                  <c:v>72.207463599999755</c:v>
                </c:pt>
                <c:pt idx="1915">
                  <c:v>72.254383299998153</c:v>
                </c:pt>
                <c:pt idx="1916">
                  <c:v>72.28590229999827</c:v>
                </c:pt>
                <c:pt idx="1917">
                  <c:v>72.33864999999787</c:v>
                </c:pt>
                <c:pt idx="1918">
                  <c:v>72.38241779999953</c:v>
                </c:pt>
                <c:pt idx="1919">
                  <c:v>72.413817499997094</c:v>
                </c:pt>
                <c:pt idx="1920">
                  <c:v>72.442576899997221</c:v>
                </c:pt>
                <c:pt idx="1921">
                  <c:v>72.457184599999891</c:v>
                </c:pt>
                <c:pt idx="1922">
                  <c:v>72.475242099997558</c:v>
                </c:pt>
                <c:pt idx="1923">
                  <c:v>72.508680699997058</c:v>
                </c:pt>
                <c:pt idx="1924">
                  <c:v>72.540289199998369</c:v>
                </c:pt>
                <c:pt idx="1925">
                  <c:v>72.593748199997208</c:v>
                </c:pt>
                <c:pt idx="1926">
                  <c:v>72.618718099998659</c:v>
                </c:pt>
                <c:pt idx="1927">
                  <c:v>72.649006499999814</c:v>
                </c:pt>
                <c:pt idx="1928">
                  <c:v>72.681889999999839</c:v>
                </c:pt>
                <c:pt idx="1929">
                  <c:v>72.74815359999775</c:v>
                </c:pt>
                <c:pt idx="1930">
                  <c:v>72.775490999996691</c:v>
                </c:pt>
                <c:pt idx="1931">
                  <c:v>72.795937299997604</c:v>
                </c:pt>
                <c:pt idx="1932">
                  <c:v>72.824341299998196</c:v>
                </c:pt>
                <c:pt idx="1933">
                  <c:v>72.870730599999661</c:v>
                </c:pt>
                <c:pt idx="1934">
                  <c:v>72.908330099999148</c:v>
                </c:pt>
                <c:pt idx="1935">
                  <c:v>72.933075899996766</c:v>
                </c:pt>
                <c:pt idx="1936">
                  <c:v>72.963087799998902</c:v>
                </c:pt>
                <c:pt idx="1937">
                  <c:v>72.991324799997528</c:v>
                </c:pt>
                <c:pt idx="1938">
                  <c:v>73.025621699998737</c:v>
                </c:pt>
                <c:pt idx="1939">
                  <c:v>73.065646299997752</c:v>
                </c:pt>
                <c:pt idx="1940">
                  <c:v>73.096381699997437</c:v>
                </c:pt>
                <c:pt idx="1941">
                  <c:v>73.12604939999801</c:v>
                </c:pt>
                <c:pt idx="1942">
                  <c:v>73.155514099998982</c:v>
                </c:pt>
                <c:pt idx="1943">
                  <c:v>73.191546299996844</c:v>
                </c:pt>
                <c:pt idx="1944">
                  <c:v>73.234676599997329</c:v>
                </c:pt>
                <c:pt idx="1945">
                  <c:v>73.261728699999367</c:v>
                </c:pt>
                <c:pt idx="1946">
                  <c:v>73.293624299996736</c:v>
                </c:pt>
                <c:pt idx="1947">
                  <c:v>73.323083899998892</c:v>
                </c:pt>
                <c:pt idx="1948">
                  <c:v>73.353711699997802</c:v>
                </c:pt>
                <c:pt idx="1949">
                  <c:v>73.385217199996987</c:v>
                </c:pt>
                <c:pt idx="1950">
                  <c:v>73.41487749999942</c:v>
                </c:pt>
                <c:pt idx="1951">
                  <c:v>73.444031399998494</c:v>
                </c:pt>
                <c:pt idx="1952">
                  <c:v>73.493027299999085</c:v>
                </c:pt>
                <c:pt idx="1953">
                  <c:v>73.521787999998196</c:v>
                </c:pt>
                <c:pt idx="1954">
                  <c:v>73.550998999999138</c:v>
                </c:pt>
                <c:pt idx="1955">
                  <c:v>73.582464199997048</c:v>
                </c:pt>
                <c:pt idx="1956">
                  <c:v>73.629090299997188</c:v>
                </c:pt>
                <c:pt idx="1957">
                  <c:v>73.660306599998876</c:v>
                </c:pt>
                <c:pt idx="1958">
                  <c:v>73.691429099999368</c:v>
                </c:pt>
                <c:pt idx="1959">
                  <c:v>73.722891399997025</c:v>
                </c:pt>
                <c:pt idx="1960">
                  <c:v>73.754581999997754</c:v>
                </c:pt>
                <c:pt idx="1961">
                  <c:v>73.792726499999844</c:v>
                </c:pt>
                <c:pt idx="1962">
                  <c:v>73.836698699997214</c:v>
                </c:pt>
                <c:pt idx="1963">
                  <c:v>73.872551899999962</c:v>
                </c:pt>
                <c:pt idx="1964">
                  <c:v>73.896863999998459</c:v>
                </c:pt>
                <c:pt idx="1965">
                  <c:v>73.927302999996755</c:v>
                </c:pt>
                <c:pt idx="1966">
                  <c:v>73.959005900000193</c:v>
                </c:pt>
                <c:pt idx="1967">
                  <c:v>73.98743739999918</c:v>
                </c:pt>
                <c:pt idx="1968">
                  <c:v>74.016730600000301</c:v>
                </c:pt>
                <c:pt idx="1969">
                  <c:v>74.035239099997852</c:v>
                </c:pt>
                <c:pt idx="1970">
                  <c:v>74.067736999997578</c:v>
                </c:pt>
                <c:pt idx="1971">
                  <c:v>74.115902099998493</c:v>
                </c:pt>
                <c:pt idx="1972">
                  <c:v>74.193208599997888</c:v>
                </c:pt>
                <c:pt idx="1973">
                  <c:v>74.212959299999056</c:v>
                </c:pt>
                <c:pt idx="1974">
                  <c:v>74.228185500000109</c:v>
                </c:pt>
                <c:pt idx="1975">
                  <c:v>74.243018299999676</c:v>
                </c:pt>
                <c:pt idx="1976">
                  <c:v>74.263472799997544</c:v>
                </c:pt>
                <c:pt idx="1977">
                  <c:v>74.294848199999251</c:v>
                </c:pt>
                <c:pt idx="1978">
                  <c:v>74.339459299997543</c:v>
                </c:pt>
                <c:pt idx="1979">
                  <c:v>74.368875299998763</c:v>
                </c:pt>
                <c:pt idx="1980">
                  <c:v>74.397781099996791</c:v>
                </c:pt>
                <c:pt idx="1981">
                  <c:v>74.430882799999381</c:v>
                </c:pt>
                <c:pt idx="1982">
                  <c:v>74.461439099999552</c:v>
                </c:pt>
                <c:pt idx="1983">
                  <c:v>74.490011599998979</c:v>
                </c:pt>
                <c:pt idx="1984">
                  <c:v>74.532909599998675</c:v>
                </c:pt>
                <c:pt idx="1985">
                  <c:v>74.564212999997835</c:v>
                </c:pt>
                <c:pt idx="1986">
                  <c:v>74.610853399997723</c:v>
                </c:pt>
                <c:pt idx="1987">
                  <c:v>74.635648799998307</c:v>
                </c:pt>
                <c:pt idx="1988">
                  <c:v>74.67037309999796</c:v>
                </c:pt>
                <c:pt idx="1989">
                  <c:v>74.698797999997623</c:v>
                </c:pt>
                <c:pt idx="1990">
                  <c:v>74.730359499997576</c:v>
                </c:pt>
                <c:pt idx="1991">
                  <c:v>74.759964699998818</c:v>
                </c:pt>
                <c:pt idx="1992">
                  <c:v>74.795709999998508</c:v>
                </c:pt>
                <c:pt idx="1993">
                  <c:v>74.826852899997903</c:v>
                </c:pt>
                <c:pt idx="1994">
                  <c:v>74.870347299998684</c:v>
                </c:pt>
                <c:pt idx="1995">
                  <c:v>74.903439699999581</c:v>
                </c:pt>
                <c:pt idx="1996">
                  <c:v>74.926815599999827</c:v>
                </c:pt>
                <c:pt idx="1997">
                  <c:v>74.95358419999684</c:v>
                </c:pt>
                <c:pt idx="1998">
                  <c:v>74.985302199998841</c:v>
                </c:pt>
                <c:pt idx="1999">
                  <c:v>75.015483399998629</c:v>
                </c:pt>
                <c:pt idx="2000">
                  <c:v>75.05037749999974</c:v>
                </c:pt>
                <c:pt idx="2001">
                  <c:v>75.093431799999962</c:v>
                </c:pt>
                <c:pt idx="2002">
                  <c:v>75.124123399997188</c:v>
                </c:pt>
                <c:pt idx="2003">
                  <c:v>75.199330599996756</c:v>
                </c:pt>
                <c:pt idx="2004">
                  <c:v>75.235229299996718</c:v>
                </c:pt>
                <c:pt idx="2005">
                  <c:v>75.262375599999359</c:v>
                </c:pt>
                <c:pt idx="2006">
                  <c:v>75.280784899998253</c:v>
                </c:pt>
                <c:pt idx="2007">
                  <c:v>75.295160099998611</c:v>
                </c:pt>
                <c:pt idx="2008">
                  <c:v>75.313020099998539</c:v>
                </c:pt>
                <c:pt idx="2009">
                  <c:v>75.350281600000017</c:v>
                </c:pt>
                <c:pt idx="2010">
                  <c:v>75.380460000000312</c:v>
                </c:pt>
                <c:pt idx="2011">
                  <c:v>75.410718999999517</c:v>
                </c:pt>
                <c:pt idx="2012">
                  <c:v>75.443332999999257</c:v>
                </c:pt>
                <c:pt idx="2013">
                  <c:v>75.471031999997649</c:v>
                </c:pt>
                <c:pt idx="2014">
                  <c:v>75.5039426000003</c:v>
                </c:pt>
                <c:pt idx="2015">
                  <c:v>75.545789599997079</c:v>
                </c:pt>
                <c:pt idx="2016">
                  <c:v>75.593288699998084</c:v>
                </c:pt>
                <c:pt idx="2017">
                  <c:v>75.617478000000119</c:v>
                </c:pt>
                <c:pt idx="2018">
                  <c:v>75.648723999998765</c:v>
                </c:pt>
                <c:pt idx="2019">
                  <c:v>75.679846199996973</c:v>
                </c:pt>
                <c:pt idx="2020">
                  <c:v>75.741055200000119</c:v>
                </c:pt>
                <c:pt idx="2021">
                  <c:v>75.756896899998537</c:v>
                </c:pt>
                <c:pt idx="2022">
                  <c:v>75.805011299999023</c:v>
                </c:pt>
                <c:pt idx="2023">
                  <c:v>75.832638699997915</c:v>
                </c:pt>
                <c:pt idx="2024">
                  <c:v>75.867326199997478</c:v>
                </c:pt>
                <c:pt idx="2025">
                  <c:v>75.89487569999983</c:v>
                </c:pt>
                <c:pt idx="2026">
                  <c:v>75.924914899998839</c:v>
                </c:pt>
                <c:pt idx="2027">
                  <c:v>75.970105899999908</c:v>
                </c:pt>
                <c:pt idx="2028">
                  <c:v>75.998641599999246</c:v>
                </c:pt>
                <c:pt idx="2029">
                  <c:v>76.031510599998001</c:v>
                </c:pt>
                <c:pt idx="2030">
                  <c:v>76.062482199999067</c:v>
                </c:pt>
                <c:pt idx="2031">
                  <c:v>76.113291899997421</c:v>
                </c:pt>
                <c:pt idx="2032">
                  <c:v>76.116341400000238</c:v>
                </c:pt>
                <c:pt idx="2033">
                  <c:v>76.190463899998576</c:v>
                </c:pt>
                <c:pt idx="2034">
                  <c:v>76.227291399998649</c:v>
                </c:pt>
                <c:pt idx="2035">
                  <c:v>76.242153099999996</c:v>
                </c:pt>
                <c:pt idx="2036">
                  <c:v>76.260534699998971</c:v>
                </c:pt>
                <c:pt idx="2037">
                  <c:v>76.287162099997659</c:v>
                </c:pt>
                <c:pt idx="2038">
                  <c:v>76.316598800000065</c:v>
                </c:pt>
                <c:pt idx="2039">
                  <c:v>76.362156399998639</c:v>
                </c:pt>
                <c:pt idx="2040">
                  <c:v>76.397057199999836</c:v>
                </c:pt>
                <c:pt idx="2041">
                  <c:v>76.424479999997857</c:v>
                </c:pt>
                <c:pt idx="2042">
                  <c:v>76.461550500000158</c:v>
                </c:pt>
                <c:pt idx="2043">
                  <c:v>76.481636599997728</c:v>
                </c:pt>
                <c:pt idx="2044">
                  <c:v>76.518493799998396</c:v>
                </c:pt>
                <c:pt idx="2045">
                  <c:v>76.5415159999975</c:v>
                </c:pt>
                <c:pt idx="2046">
                  <c:v>76.592465699999593</c:v>
                </c:pt>
                <c:pt idx="2047">
                  <c:v>76.61892049999733</c:v>
                </c:pt>
                <c:pt idx="2048">
                  <c:v>76.650239899998269</c:v>
                </c:pt>
                <c:pt idx="2049">
                  <c:v>76.678767399997014</c:v>
                </c:pt>
                <c:pt idx="2050">
                  <c:v>76.709675999998581</c:v>
                </c:pt>
                <c:pt idx="2051">
                  <c:v>76.76283539999713</c:v>
                </c:pt>
                <c:pt idx="2052">
                  <c:v>76.777716499997041</c:v>
                </c:pt>
                <c:pt idx="2053">
                  <c:v>76.814146599997912</c:v>
                </c:pt>
                <c:pt idx="2054">
                  <c:v>76.842494199998328</c:v>
                </c:pt>
                <c:pt idx="2055">
                  <c:v>76.877424099999189</c:v>
                </c:pt>
                <c:pt idx="2056">
                  <c:v>76.909375499999442</c:v>
                </c:pt>
                <c:pt idx="2057">
                  <c:v>76.940393999997468</c:v>
                </c:pt>
                <c:pt idx="2058">
                  <c:v>76.967956699998467</c:v>
                </c:pt>
                <c:pt idx="2059">
                  <c:v>77.009719999998197</c:v>
                </c:pt>
                <c:pt idx="2060">
                  <c:v>77.044933099998161</c:v>
                </c:pt>
                <c:pt idx="2061">
                  <c:v>77.089277199997014</c:v>
                </c:pt>
                <c:pt idx="2062">
                  <c:v>77.108004399997299</c:v>
                </c:pt>
                <c:pt idx="2063">
                  <c:v>77.121498599997722</c:v>
                </c:pt>
                <c:pt idx="2064">
                  <c:v>77.164589500000147</c:v>
                </c:pt>
                <c:pt idx="2065">
                  <c:v>77.194200999998429</c:v>
                </c:pt>
                <c:pt idx="2066">
                  <c:v>77.237477200000285</c:v>
                </c:pt>
                <c:pt idx="2067">
                  <c:v>77.244665199999872</c:v>
                </c:pt>
              </c:numCache>
            </c:numRef>
          </c:xVal>
          <c:yVal>
            <c:numRef>
              <c:f>trajektori!$D$2:$D$2069</c:f>
              <c:numCache>
                <c:formatCode>General</c:formatCode>
                <c:ptCount val="2068"/>
                <c:pt idx="0">
                  <c:v>200</c:v>
                </c:pt>
                <c:pt idx="1">
                  <c:v>200</c:v>
                </c:pt>
                <c:pt idx="2">
                  <c:v>200</c:v>
                </c:pt>
                <c:pt idx="3">
                  <c:v>200</c:v>
                </c:pt>
                <c:pt idx="4">
                  <c:v>200</c:v>
                </c:pt>
                <c:pt idx="5">
                  <c:v>200</c:v>
                </c:pt>
                <c:pt idx="6">
                  <c:v>200</c:v>
                </c:pt>
                <c:pt idx="7">
                  <c:v>200</c:v>
                </c:pt>
                <c:pt idx="8">
                  <c:v>200</c:v>
                </c:pt>
                <c:pt idx="9">
                  <c:v>200</c:v>
                </c:pt>
                <c:pt idx="10">
                  <c:v>200</c:v>
                </c:pt>
                <c:pt idx="11">
                  <c:v>200</c:v>
                </c:pt>
                <c:pt idx="12">
                  <c:v>200</c:v>
                </c:pt>
                <c:pt idx="13">
                  <c:v>200</c:v>
                </c:pt>
                <c:pt idx="14">
                  <c:v>200</c:v>
                </c:pt>
                <c:pt idx="15">
                  <c:v>200</c:v>
                </c:pt>
                <c:pt idx="16">
                  <c:v>200</c:v>
                </c:pt>
                <c:pt idx="17">
                  <c:v>200</c:v>
                </c:pt>
                <c:pt idx="18">
                  <c:v>200</c:v>
                </c:pt>
                <c:pt idx="19">
                  <c:v>200</c:v>
                </c:pt>
                <c:pt idx="20">
                  <c:v>200</c:v>
                </c:pt>
                <c:pt idx="21">
                  <c:v>200</c:v>
                </c:pt>
                <c:pt idx="22">
                  <c:v>200</c:v>
                </c:pt>
                <c:pt idx="23">
                  <c:v>200</c:v>
                </c:pt>
                <c:pt idx="24">
                  <c:v>200</c:v>
                </c:pt>
                <c:pt idx="25">
                  <c:v>200</c:v>
                </c:pt>
                <c:pt idx="26">
                  <c:v>200</c:v>
                </c:pt>
                <c:pt idx="27">
                  <c:v>200</c:v>
                </c:pt>
                <c:pt idx="28">
                  <c:v>200</c:v>
                </c:pt>
                <c:pt idx="29">
                  <c:v>200</c:v>
                </c:pt>
                <c:pt idx="30">
                  <c:v>200</c:v>
                </c:pt>
                <c:pt idx="31">
                  <c:v>200</c:v>
                </c:pt>
                <c:pt idx="32">
                  <c:v>200</c:v>
                </c:pt>
                <c:pt idx="33">
                  <c:v>200</c:v>
                </c:pt>
                <c:pt idx="34">
                  <c:v>200</c:v>
                </c:pt>
                <c:pt idx="35">
                  <c:v>200</c:v>
                </c:pt>
                <c:pt idx="36">
                  <c:v>200</c:v>
                </c:pt>
                <c:pt idx="37">
                  <c:v>200</c:v>
                </c:pt>
                <c:pt idx="38">
                  <c:v>200</c:v>
                </c:pt>
                <c:pt idx="39">
                  <c:v>200</c:v>
                </c:pt>
                <c:pt idx="40">
                  <c:v>200</c:v>
                </c:pt>
                <c:pt idx="41">
                  <c:v>200</c:v>
                </c:pt>
                <c:pt idx="42">
                  <c:v>200</c:v>
                </c:pt>
                <c:pt idx="43">
                  <c:v>200</c:v>
                </c:pt>
                <c:pt idx="44">
                  <c:v>200</c:v>
                </c:pt>
                <c:pt idx="45">
                  <c:v>200</c:v>
                </c:pt>
                <c:pt idx="46">
                  <c:v>200</c:v>
                </c:pt>
                <c:pt idx="47">
                  <c:v>200</c:v>
                </c:pt>
                <c:pt idx="48">
                  <c:v>200</c:v>
                </c:pt>
                <c:pt idx="49">
                  <c:v>200</c:v>
                </c:pt>
                <c:pt idx="50">
                  <c:v>200</c:v>
                </c:pt>
                <c:pt idx="51">
                  <c:v>200</c:v>
                </c:pt>
                <c:pt idx="52">
                  <c:v>200</c:v>
                </c:pt>
                <c:pt idx="53">
                  <c:v>200</c:v>
                </c:pt>
                <c:pt idx="54">
                  <c:v>200</c:v>
                </c:pt>
                <c:pt idx="55">
                  <c:v>200</c:v>
                </c:pt>
                <c:pt idx="56">
                  <c:v>200</c:v>
                </c:pt>
                <c:pt idx="57">
                  <c:v>200</c:v>
                </c:pt>
                <c:pt idx="58">
                  <c:v>200</c:v>
                </c:pt>
                <c:pt idx="59">
                  <c:v>200</c:v>
                </c:pt>
                <c:pt idx="60">
                  <c:v>200</c:v>
                </c:pt>
                <c:pt idx="61">
                  <c:v>200</c:v>
                </c:pt>
                <c:pt idx="62">
                  <c:v>200</c:v>
                </c:pt>
                <c:pt idx="63">
                  <c:v>200</c:v>
                </c:pt>
                <c:pt idx="64">
                  <c:v>200</c:v>
                </c:pt>
                <c:pt idx="65">
                  <c:v>200</c:v>
                </c:pt>
                <c:pt idx="66">
                  <c:v>200</c:v>
                </c:pt>
                <c:pt idx="67">
                  <c:v>200</c:v>
                </c:pt>
                <c:pt idx="68">
                  <c:v>200</c:v>
                </c:pt>
                <c:pt idx="69">
                  <c:v>200</c:v>
                </c:pt>
                <c:pt idx="70">
                  <c:v>200</c:v>
                </c:pt>
                <c:pt idx="71">
                  <c:v>200</c:v>
                </c:pt>
                <c:pt idx="72">
                  <c:v>200</c:v>
                </c:pt>
                <c:pt idx="73">
                  <c:v>200</c:v>
                </c:pt>
                <c:pt idx="74">
                  <c:v>200</c:v>
                </c:pt>
                <c:pt idx="75">
                  <c:v>200</c:v>
                </c:pt>
                <c:pt idx="76">
                  <c:v>200</c:v>
                </c:pt>
                <c:pt idx="77">
                  <c:v>200</c:v>
                </c:pt>
                <c:pt idx="78">
                  <c:v>200</c:v>
                </c:pt>
                <c:pt idx="79">
                  <c:v>200</c:v>
                </c:pt>
                <c:pt idx="80">
                  <c:v>200</c:v>
                </c:pt>
                <c:pt idx="81">
                  <c:v>200</c:v>
                </c:pt>
                <c:pt idx="82">
                  <c:v>200</c:v>
                </c:pt>
                <c:pt idx="83">
                  <c:v>200</c:v>
                </c:pt>
                <c:pt idx="84">
                  <c:v>200</c:v>
                </c:pt>
                <c:pt idx="85">
                  <c:v>200</c:v>
                </c:pt>
                <c:pt idx="86">
                  <c:v>200</c:v>
                </c:pt>
                <c:pt idx="87">
                  <c:v>200</c:v>
                </c:pt>
                <c:pt idx="88">
                  <c:v>200</c:v>
                </c:pt>
                <c:pt idx="89">
                  <c:v>200</c:v>
                </c:pt>
                <c:pt idx="90">
                  <c:v>200</c:v>
                </c:pt>
                <c:pt idx="91">
                  <c:v>200</c:v>
                </c:pt>
                <c:pt idx="92">
                  <c:v>200</c:v>
                </c:pt>
                <c:pt idx="93">
                  <c:v>200</c:v>
                </c:pt>
                <c:pt idx="94">
                  <c:v>200</c:v>
                </c:pt>
                <c:pt idx="95">
                  <c:v>200</c:v>
                </c:pt>
                <c:pt idx="96">
                  <c:v>200</c:v>
                </c:pt>
                <c:pt idx="97">
                  <c:v>200</c:v>
                </c:pt>
                <c:pt idx="98">
                  <c:v>200</c:v>
                </c:pt>
                <c:pt idx="99">
                  <c:v>200</c:v>
                </c:pt>
                <c:pt idx="100">
                  <c:v>200</c:v>
                </c:pt>
                <c:pt idx="101">
                  <c:v>200</c:v>
                </c:pt>
                <c:pt idx="102">
                  <c:v>200</c:v>
                </c:pt>
                <c:pt idx="103">
                  <c:v>200</c:v>
                </c:pt>
                <c:pt idx="104">
                  <c:v>200</c:v>
                </c:pt>
                <c:pt idx="105">
                  <c:v>200</c:v>
                </c:pt>
                <c:pt idx="106">
                  <c:v>200</c:v>
                </c:pt>
                <c:pt idx="107">
                  <c:v>200</c:v>
                </c:pt>
                <c:pt idx="108">
                  <c:v>200</c:v>
                </c:pt>
                <c:pt idx="109">
                  <c:v>200</c:v>
                </c:pt>
                <c:pt idx="110">
                  <c:v>200</c:v>
                </c:pt>
                <c:pt idx="111">
                  <c:v>200</c:v>
                </c:pt>
                <c:pt idx="112">
                  <c:v>200</c:v>
                </c:pt>
                <c:pt idx="113">
                  <c:v>200</c:v>
                </c:pt>
                <c:pt idx="114">
                  <c:v>200</c:v>
                </c:pt>
                <c:pt idx="115">
                  <c:v>200</c:v>
                </c:pt>
                <c:pt idx="116">
                  <c:v>200</c:v>
                </c:pt>
                <c:pt idx="117">
                  <c:v>200</c:v>
                </c:pt>
                <c:pt idx="118">
                  <c:v>200</c:v>
                </c:pt>
                <c:pt idx="119">
                  <c:v>200</c:v>
                </c:pt>
                <c:pt idx="120">
                  <c:v>200</c:v>
                </c:pt>
                <c:pt idx="121">
                  <c:v>200</c:v>
                </c:pt>
                <c:pt idx="122">
                  <c:v>200</c:v>
                </c:pt>
                <c:pt idx="123">
                  <c:v>200</c:v>
                </c:pt>
                <c:pt idx="124">
                  <c:v>200</c:v>
                </c:pt>
                <c:pt idx="125">
                  <c:v>200</c:v>
                </c:pt>
                <c:pt idx="126">
                  <c:v>200</c:v>
                </c:pt>
                <c:pt idx="127">
                  <c:v>200</c:v>
                </c:pt>
                <c:pt idx="128">
                  <c:v>200</c:v>
                </c:pt>
                <c:pt idx="129">
                  <c:v>200</c:v>
                </c:pt>
                <c:pt idx="130">
                  <c:v>200</c:v>
                </c:pt>
                <c:pt idx="131">
                  <c:v>200</c:v>
                </c:pt>
                <c:pt idx="132">
                  <c:v>200</c:v>
                </c:pt>
                <c:pt idx="133">
                  <c:v>200</c:v>
                </c:pt>
                <c:pt idx="134">
                  <c:v>200</c:v>
                </c:pt>
                <c:pt idx="135">
                  <c:v>200</c:v>
                </c:pt>
                <c:pt idx="136">
                  <c:v>200</c:v>
                </c:pt>
                <c:pt idx="137">
                  <c:v>200</c:v>
                </c:pt>
                <c:pt idx="138">
                  <c:v>200</c:v>
                </c:pt>
                <c:pt idx="139">
                  <c:v>200</c:v>
                </c:pt>
                <c:pt idx="140">
                  <c:v>200</c:v>
                </c:pt>
                <c:pt idx="141">
                  <c:v>200</c:v>
                </c:pt>
                <c:pt idx="142">
                  <c:v>200</c:v>
                </c:pt>
                <c:pt idx="143">
                  <c:v>200</c:v>
                </c:pt>
                <c:pt idx="144">
                  <c:v>200</c:v>
                </c:pt>
                <c:pt idx="145">
                  <c:v>200</c:v>
                </c:pt>
                <c:pt idx="146">
                  <c:v>200</c:v>
                </c:pt>
                <c:pt idx="147">
                  <c:v>200</c:v>
                </c:pt>
                <c:pt idx="148">
                  <c:v>200</c:v>
                </c:pt>
                <c:pt idx="149">
                  <c:v>200</c:v>
                </c:pt>
                <c:pt idx="150">
                  <c:v>200</c:v>
                </c:pt>
                <c:pt idx="151">
                  <c:v>200</c:v>
                </c:pt>
                <c:pt idx="152">
                  <c:v>200</c:v>
                </c:pt>
                <c:pt idx="153">
                  <c:v>200</c:v>
                </c:pt>
                <c:pt idx="154">
                  <c:v>200</c:v>
                </c:pt>
                <c:pt idx="155">
                  <c:v>200</c:v>
                </c:pt>
                <c:pt idx="156">
                  <c:v>200</c:v>
                </c:pt>
                <c:pt idx="157">
                  <c:v>200</c:v>
                </c:pt>
                <c:pt idx="158">
                  <c:v>200</c:v>
                </c:pt>
                <c:pt idx="159">
                  <c:v>200</c:v>
                </c:pt>
                <c:pt idx="160">
                  <c:v>200</c:v>
                </c:pt>
                <c:pt idx="161">
                  <c:v>200</c:v>
                </c:pt>
                <c:pt idx="162">
                  <c:v>200</c:v>
                </c:pt>
                <c:pt idx="163">
                  <c:v>200</c:v>
                </c:pt>
                <c:pt idx="164">
                  <c:v>200</c:v>
                </c:pt>
                <c:pt idx="165">
                  <c:v>200</c:v>
                </c:pt>
                <c:pt idx="166">
                  <c:v>200</c:v>
                </c:pt>
                <c:pt idx="167">
                  <c:v>200</c:v>
                </c:pt>
                <c:pt idx="168">
                  <c:v>200</c:v>
                </c:pt>
                <c:pt idx="169">
                  <c:v>200</c:v>
                </c:pt>
                <c:pt idx="170">
                  <c:v>200</c:v>
                </c:pt>
                <c:pt idx="171">
                  <c:v>200</c:v>
                </c:pt>
                <c:pt idx="172">
                  <c:v>200</c:v>
                </c:pt>
                <c:pt idx="173">
                  <c:v>200</c:v>
                </c:pt>
                <c:pt idx="174">
                  <c:v>200</c:v>
                </c:pt>
                <c:pt idx="175">
                  <c:v>200</c:v>
                </c:pt>
                <c:pt idx="176">
                  <c:v>200</c:v>
                </c:pt>
                <c:pt idx="177">
                  <c:v>200</c:v>
                </c:pt>
                <c:pt idx="178">
                  <c:v>200</c:v>
                </c:pt>
                <c:pt idx="179">
                  <c:v>200</c:v>
                </c:pt>
                <c:pt idx="180">
                  <c:v>200</c:v>
                </c:pt>
                <c:pt idx="181">
                  <c:v>200</c:v>
                </c:pt>
                <c:pt idx="182">
                  <c:v>200</c:v>
                </c:pt>
                <c:pt idx="183">
                  <c:v>200</c:v>
                </c:pt>
                <c:pt idx="184">
                  <c:v>200</c:v>
                </c:pt>
                <c:pt idx="185">
                  <c:v>200</c:v>
                </c:pt>
                <c:pt idx="186">
                  <c:v>200</c:v>
                </c:pt>
                <c:pt idx="187">
                  <c:v>200</c:v>
                </c:pt>
                <c:pt idx="188">
                  <c:v>200</c:v>
                </c:pt>
                <c:pt idx="189">
                  <c:v>200</c:v>
                </c:pt>
                <c:pt idx="190">
                  <c:v>200</c:v>
                </c:pt>
                <c:pt idx="191">
                  <c:v>200</c:v>
                </c:pt>
                <c:pt idx="192">
                  <c:v>200</c:v>
                </c:pt>
                <c:pt idx="193">
                  <c:v>200</c:v>
                </c:pt>
                <c:pt idx="194">
                  <c:v>200</c:v>
                </c:pt>
                <c:pt idx="195">
                  <c:v>200</c:v>
                </c:pt>
                <c:pt idx="196">
                  <c:v>200</c:v>
                </c:pt>
                <c:pt idx="197">
                  <c:v>200</c:v>
                </c:pt>
                <c:pt idx="198">
                  <c:v>200</c:v>
                </c:pt>
                <c:pt idx="199">
                  <c:v>200</c:v>
                </c:pt>
                <c:pt idx="200">
                  <c:v>200</c:v>
                </c:pt>
                <c:pt idx="201">
                  <c:v>200</c:v>
                </c:pt>
                <c:pt idx="202">
                  <c:v>200</c:v>
                </c:pt>
                <c:pt idx="203">
                  <c:v>200</c:v>
                </c:pt>
                <c:pt idx="204">
                  <c:v>200</c:v>
                </c:pt>
                <c:pt idx="205">
                  <c:v>200</c:v>
                </c:pt>
                <c:pt idx="206">
                  <c:v>200</c:v>
                </c:pt>
                <c:pt idx="207">
                  <c:v>200</c:v>
                </c:pt>
                <c:pt idx="208">
                  <c:v>200</c:v>
                </c:pt>
                <c:pt idx="209">
                  <c:v>200</c:v>
                </c:pt>
                <c:pt idx="210">
                  <c:v>200</c:v>
                </c:pt>
                <c:pt idx="211">
                  <c:v>200</c:v>
                </c:pt>
                <c:pt idx="212">
                  <c:v>200</c:v>
                </c:pt>
                <c:pt idx="213">
                  <c:v>200</c:v>
                </c:pt>
                <c:pt idx="214">
                  <c:v>200</c:v>
                </c:pt>
                <c:pt idx="215">
                  <c:v>200</c:v>
                </c:pt>
                <c:pt idx="216">
                  <c:v>200</c:v>
                </c:pt>
                <c:pt idx="217">
                  <c:v>200</c:v>
                </c:pt>
                <c:pt idx="218">
                  <c:v>200</c:v>
                </c:pt>
                <c:pt idx="219">
                  <c:v>200</c:v>
                </c:pt>
                <c:pt idx="220">
                  <c:v>200</c:v>
                </c:pt>
                <c:pt idx="221">
                  <c:v>200</c:v>
                </c:pt>
                <c:pt idx="222">
                  <c:v>200</c:v>
                </c:pt>
                <c:pt idx="223">
                  <c:v>200</c:v>
                </c:pt>
                <c:pt idx="224">
                  <c:v>200</c:v>
                </c:pt>
                <c:pt idx="225">
                  <c:v>200</c:v>
                </c:pt>
                <c:pt idx="226">
                  <c:v>200</c:v>
                </c:pt>
                <c:pt idx="227">
                  <c:v>200</c:v>
                </c:pt>
                <c:pt idx="228">
                  <c:v>200</c:v>
                </c:pt>
                <c:pt idx="229">
                  <c:v>200</c:v>
                </c:pt>
                <c:pt idx="230">
                  <c:v>200</c:v>
                </c:pt>
                <c:pt idx="231">
                  <c:v>200</c:v>
                </c:pt>
                <c:pt idx="232">
                  <c:v>200</c:v>
                </c:pt>
                <c:pt idx="233">
                  <c:v>200</c:v>
                </c:pt>
                <c:pt idx="234">
                  <c:v>200</c:v>
                </c:pt>
                <c:pt idx="235">
                  <c:v>200</c:v>
                </c:pt>
                <c:pt idx="236">
                  <c:v>200</c:v>
                </c:pt>
                <c:pt idx="237">
                  <c:v>200</c:v>
                </c:pt>
                <c:pt idx="238">
                  <c:v>200</c:v>
                </c:pt>
                <c:pt idx="239">
                  <c:v>200</c:v>
                </c:pt>
                <c:pt idx="240">
                  <c:v>200</c:v>
                </c:pt>
                <c:pt idx="241">
                  <c:v>200</c:v>
                </c:pt>
                <c:pt idx="242">
                  <c:v>200</c:v>
                </c:pt>
                <c:pt idx="243">
                  <c:v>200</c:v>
                </c:pt>
                <c:pt idx="244">
                  <c:v>200</c:v>
                </c:pt>
                <c:pt idx="245">
                  <c:v>200</c:v>
                </c:pt>
                <c:pt idx="246">
                  <c:v>200</c:v>
                </c:pt>
                <c:pt idx="247">
                  <c:v>200</c:v>
                </c:pt>
                <c:pt idx="248">
                  <c:v>200</c:v>
                </c:pt>
                <c:pt idx="249">
                  <c:v>200</c:v>
                </c:pt>
                <c:pt idx="250">
                  <c:v>200</c:v>
                </c:pt>
                <c:pt idx="251">
                  <c:v>200</c:v>
                </c:pt>
                <c:pt idx="252">
                  <c:v>200</c:v>
                </c:pt>
                <c:pt idx="253">
                  <c:v>200</c:v>
                </c:pt>
                <c:pt idx="254">
                  <c:v>200</c:v>
                </c:pt>
                <c:pt idx="255">
                  <c:v>200</c:v>
                </c:pt>
                <c:pt idx="256">
                  <c:v>200</c:v>
                </c:pt>
                <c:pt idx="257">
                  <c:v>200</c:v>
                </c:pt>
                <c:pt idx="258">
                  <c:v>200</c:v>
                </c:pt>
                <c:pt idx="259">
                  <c:v>200</c:v>
                </c:pt>
                <c:pt idx="260">
                  <c:v>200</c:v>
                </c:pt>
                <c:pt idx="261">
                  <c:v>200</c:v>
                </c:pt>
                <c:pt idx="262">
                  <c:v>200</c:v>
                </c:pt>
                <c:pt idx="263">
                  <c:v>200</c:v>
                </c:pt>
                <c:pt idx="264">
                  <c:v>200</c:v>
                </c:pt>
                <c:pt idx="265">
                  <c:v>200</c:v>
                </c:pt>
                <c:pt idx="266">
                  <c:v>200</c:v>
                </c:pt>
                <c:pt idx="267">
                  <c:v>200</c:v>
                </c:pt>
                <c:pt idx="268">
                  <c:v>200</c:v>
                </c:pt>
                <c:pt idx="269">
                  <c:v>200</c:v>
                </c:pt>
                <c:pt idx="270">
                  <c:v>200</c:v>
                </c:pt>
                <c:pt idx="271">
                  <c:v>200</c:v>
                </c:pt>
                <c:pt idx="272">
                  <c:v>200</c:v>
                </c:pt>
                <c:pt idx="273">
                  <c:v>200</c:v>
                </c:pt>
                <c:pt idx="274">
                  <c:v>200</c:v>
                </c:pt>
                <c:pt idx="275">
                  <c:v>200</c:v>
                </c:pt>
                <c:pt idx="276">
                  <c:v>200</c:v>
                </c:pt>
                <c:pt idx="277">
                  <c:v>200</c:v>
                </c:pt>
                <c:pt idx="278">
                  <c:v>200</c:v>
                </c:pt>
                <c:pt idx="279">
                  <c:v>200</c:v>
                </c:pt>
                <c:pt idx="280">
                  <c:v>200</c:v>
                </c:pt>
                <c:pt idx="281">
                  <c:v>200</c:v>
                </c:pt>
                <c:pt idx="282">
                  <c:v>200</c:v>
                </c:pt>
                <c:pt idx="283">
                  <c:v>200</c:v>
                </c:pt>
                <c:pt idx="284">
                  <c:v>200</c:v>
                </c:pt>
                <c:pt idx="285">
                  <c:v>200</c:v>
                </c:pt>
                <c:pt idx="286">
                  <c:v>200</c:v>
                </c:pt>
                <c:pt idx="287">
                  <c:v>200</c:v>
                </c:pt>
                <c:pt idx="288">
                  <c:v>200</c:v>
                </c:pt>
                <c:pt idx="289">
                  <c:v>200</c:v>
                </c:pt>
                <c:pt idx="290">
                  <c:v>200</c:v>
                </c:pt>
                <c:pt idx="291">
                  <c:v>200</c:v>
                </c:pt>
                <c:pt idx="292">
                  <c:v>200</c:v>
                </c:pt>
                <c:pt idx="293">
                  <c:v>200</c:v>
                </c:pt>
                <c:pt idx="294">
                  <c:v>200</c:v>
                </c:pt>
                <c:pt idx="295">
                  <c:v>200</c:v>
                </c:pt>
                <c:pt idx="296">
                  <c:v>200</c:v>
                </c:pt>
                <c:pt idx="297">
                  <c:v>200</c:v>
                </c:pt>
                <c:pt idx="298">
                  <c:v>200</c:v>
                </c:pt>
                <c:pt idx="299">
                  <c:v>200</c:v>
                </c:pt>
                <c:pt idx="300">
                  <c:v>200</c:v>
                </c:pt>
                <c:pt idx="301">
                  <c:v>200</c:v>
                </c:pt>
                <c:pt idx="302">
                  <c:v>200</c:v>
                </c:pt>
                <c:pt idx="303">
                  <c:v>200</c:v>
                </c:pt>
                <c:pt idx="304">
                  <c:v>200</c:v>
                </c:pt>
                <c:pt idx="305">
                  <c:v>200</c:v>
                </c:pt>
                <c:pt idx="306">
                  <c:v>200</c:v>
                </c:pt>
                <c:pt idx="307">
                  <c:v>200</c:v>
                </c:pt>
                <c:pt idx="308">
                  <c:v>200</c:v>
                </c:pt>
                <c:pt idx="309">
                  <c:v>200</c:v>
                </c:pt>
                <c:pt idx="310">
                  <c:v>200</c:v>
                </c:pt>
                <c:pt idx="311">
                  <c:v>200</c:v>
                </c:pt>
                <c:pt idx="312">
                  <c:v>200</c:v>
                </c:pt>
                <c:pt idx="313">
                  <c:v>200</c:v>
                </c:pt>
                <c:pt idx="314">
                  <c:v>200</c:v>
                </c:pt>
                <c:pt idx="315">
                  <c:v>200</c:v>
                </c:pt>
                <c:pt idx="316">
                  <c:v>200</c:v>
                </c:pt>
                <c:pt idx="317">
                  <c:v>200</c:v>
                </c:pt>
                <c:pt idx="318">
                  <c:v>200</c:v>
                </c:pt>
                <c:pt idx="319">
                  <c:v>200</c:v>
                </c:pt>
                <c:pt idx="320">
                  <c:v>200</c:v>
                </c:pt>
                <c:pt idx="321">
                  <c:v>200</c:v>
                </c:pt>
                <c:pt idx="322">
                  <c:v>200</c:v>
                </c:pt>
                <c:pt idx="323">
                  <c:v>200</c:v>
                </c:pt>
                <c:pt idx="324">
                  <c:v>200</c:v>
                </c:pt>
                <c:pt idx="325">
                  <c:v>200</c:v>
                </c:pt>
                <c:pt idx="326">
                  <c:v>200</c:v>
                </c:pt>
                <c:pt idx="327">
                  <c:v>200</c:v>
                </c:pt>
                <c:pt idx="328">
                  <c:v>200</c:v>
                </c:pt>
                <c:pt idx="329">
                  <c:v>200</c:v>
                </c:pt>
                <c:pt idx="330">
                  <c:v>200</c:v>
                </c:pt>
                <c:pt idx="331">
                  <c:v>200</c:v>
                </c:pt>
                <c:pt idx="332">
                  <c:v>200</c:v>
                </c:pt>
                <c:pt idx="333">
                  <c:v>200</c:v>
                </c:pt>
                <c:pt idx="334">
                  <c:v>200</c:v>
                </c:pt>
                <c:pt idx="335">
                  <c:v>200</c:v>
                </c:pt>
                <c:pt idx="336">
                  <c:v>200</c:v>
                </c:pt>
                <c:pt idx="337">
                  <c:v>200</c:v>
                </c:pt>
                <c:pt idx="338">
                  <c:v>200</c:v>
                </c:pt>
                <c:pt idx="339">
                  <c:v>200</c:v>
                </c:pt>
                <c:pt idx="340">
                  <c:v>200</c:v>
                </c:pt>
                <c:pt idx="341">
                  <c:v>200</c:v>
                </c:pt>
                <c:pt idx="342">
                  <c:v>200</c:v>
                </c:pt>
                <c:pt idx="343">
                  <c:v>200</c:v>
                </c:pt>
                <c:pt idx="344">
                  <c:v>200</c:v>
                </c:pt>
                <c:pt idx="345">
                  <c:v>200</c:v>
                </c:pt>
                <c:pt idx="346">
                  <c:v>200</c:v>
                </c:pt>
                <c:pt idx="347">
                  <c:v>200</c:v>
                </c:pt>
                <c:pt idx="348">
                  <c:v>200</c:v>
                </c:pt>
                <c:pt idx="349">
                  <c:v>200</c:v>
                </c:pt>
                <c:pt idx="350">
                  <c:v>200</c:v>
                </c:pt>
                <c:pt idx="351">
                  <c:v>200</c:v>
                </c:pt>
                <c:pt idx="352">
                  <c:v>200</c:v>
                </c:pt>
                <c:pt idx="353">
                  <c:v>200</c:v>
                </c:pt>
                <c:pt idx="354">
                  <c:v>200</c:v>
                </c:pt>
                <c:pt idx="355">
                  <c:v>200</c:v>
                </c:pt>
                <c:pt idx="356">
                  <c:v>200</c:v>
                </c:pt>
                <c:pt idx="357">
                  <c:v>200</c:v>
                </c:pt>
                <c:pt idx="358">
                  <c:v>200</c:v>
                </c:pt>
                <c:pt idx="359">
                  <c:v>200</c:v>
                </c:pt>
                <c:pt idx="360">
                  <c:v>200</c:v>
                </c:pt>
                <c:pt idx="361">
                  <c:v>200</c:v>
                </c:pt>
                <c:pt idx="362">
                  <c:v>200</c:v>
                </c:pt>
                <c:pt idx="363">
                  <c:v>200</c:v>
                </c:pt>
                <c:pt idx="364">
                  <c:v>200</c:v>
                </c:pt>
                <c:pt idx="365">
                  <c:v>200</c:v>
                </c:pt>
                <c:pt idx="366">
                  <c:v>200</c:v>
                </c:pt>
                <c:pt idx="367">
                  <c:v>200</c:v>
                </c:pt>
                <c:pt idx="368">
                  <c:v>200</c:v>
                </c:pt>
                <c:pt idx="369">
                  <c:v>200</c:v>
                </c:pt>
                <c:pt idx="370">
                  <c:v>200</c:v>
                </c:pt>
                <c:pt idx="371">
                  <c:v>200</c:v>
                </c:pt>
                <c:pt idx="372">
                  <c:v>200</c:v>
                </c:pt>
                <c:pt idx="373">
                  <c:v>200</c:v>
                </c:pt>
                <c:pt idx="374">
                  <c:v>200</c:v>
                </c:pt>
                <c:pt idx="375">
                  <c:v>200</c:v>
                </c:pt>
                <c:pt idx="376">
                  <c:v>200</c:v>
                </c:pt>
                <c:pt idx="377">
                  <c:v>200</c:v>
                </c:pt>
                <c:pt idx="378">
                  <c:v>200</c:v>
                </c:pt>
                <c:pt idx="379">
                  <c:v>200</c:v>
                </c:pt>
                <c:pt idx="380">
                  <c:v>200</c:v>
                </c:pt>
                <c:pt idx="381">
                  <c:v>200</c:v>
                </c:pt>
                <c:pt idx="382">
                  <c:v>200</c:v>
                </c:pt>
                <c:pt idx="383">
                  <c:v>200</c:v>
                </c:pt>
                <c:pt idx="384">
                  <c:v>200</c:v>
                </c:pt>
                <c:pt idx="385">
                  <c:v>200</c:v>
                </c:pt>
                <c:pt idx="386">
                  <c:v>200</c:v>
                </c:pt>
                <c:pt idx="387">
                  <c:v>200</c:v>
                </c:pt>
                <c:pt idx="388">
                  <c:v>200</c:v>
                </c:pt>
                <c:pt idx="389">
                  <c:v>200</c:v>
                </c:pt>
                <c:pt idx="390">
                  <c:v>200</c:v>
                </c:pt>
                <c:pt idx="391">
                  <c:v>200</c:v>
                </c:pt>
                <c:pt idx="392">
                  <c:v>200</c:v>
                </c:pt>
                <c:pt idx="393">
                  <c:v>200</c:v>
                </c:pt>
                <c:pt idx="394">
                  <c:v>200</c:v>
                </c:pt>
                <c:pt idx="395">
                  <c:v>200</c:v>
                </c:pt>
                <c:pt idx="396">
                  <c:v>200</c:v>
                </c:pt>
                <c:pt idx="397">
                  <c:v>200</c:v>
                </c:pt>
                <c:pt idx="398">
                  <c:v>200</c:v>
                </c:pt>
                <c:pt idx="399">
                  <c:v>200</c:v>
                </c:pt>
                <c:pt idx="400">
                  <c:v>200</c:v>
                </c:pt>
                <c:pt idx="401">
                  <c:v>200</c:v>
                </c:pt>
                <c:pt idx="402">
                  <c:v>200</c:v>
                </c:pt>
                <c:pt idx="403">
                  <c:v>200</c:v>
                </c:pt>
                <c:pt idx="404">
                  <c:v>200</c:v>
                </c:pt>
                <c:pt idx="405">
                  <c:v>200</c:v>
                </c:pt>
                <c:pt idx="406">
                  <c:v>200</c:v>
                </c:pt>
                <c:pt idx="407">
                  <c:v>200</c:v>
                </c:pt>
                <c:pt idx="408">
                  <c:v>200</c:v>
                </c:pt>
                <c:pt idx="409">
                  <c:v>200</c:v>
                </c:pt>
                <c:pt idx="410">
                  <c:v>200</c:v>
                </c:pt>
                <c:pt idx="411">
                  <c:v>200</c:v>
                </c:pt>
                <c:pt idx="412">
                  <c:v>200</c:v>
                </c:pt>
                <c:pt idx="413">
                  <c:v>200</c:v>
                </c:pt>
                <c:pt idx="414">
                  <c:v>200</c:v>
                </c:pt>
                <c:pt idx="415">
                  <c:v>200</c:v>
                </c:pt>
                <c:pt idx="416">
                  <c:v>200</c:v>
                </c:pt>
                <c:pt idx="417">
                  <c:v>200</c:v>
                </c:pt>
                <c:pt idx="418">
                  <c:v>200</c:v>
                </c:pt>
                <c:pt idx="419">
                  <c:v>200</c:v>
                </c:pt>
                <c:pt idx="420">
                  <c:v>200</c:v>
                </c:pt>
                <c:pt idx="421">
                  <c:v>200</c:v>
                </c:pt>
                <c:pt idx="422">
                  <c:v>200</c:v>
                </c:pt>
                <c:pt idx="423">
                  <c:v>200</c:v>
                </c:pt>
                <c:pt idx="424">
                  <c:v>200</c:v>
                </c:pt>
                <c:pt idx="425">
                  <c:v>200</c:v>
                </c:pt>
                <c:pt idx="426">
                  <c:v>200</c:v>
                </c:pt>
                <c:pt idx="427">
                  <c:v>200</c:v>
                </c:pt>
                <c:pt idx="428">
                  <c:v>200</c:v>
                </c:pt>
                <c:pt idx="429">
                  <c:v>200</c:v>
                </c:pt>
                <c:pt idx="430">
                  <c:v>200</c:v>
                </c:pt>
                <c:pt idx="431">
                  <c:v>200</c:v>
                </c:pt>
                <c:pt idx="432">
                  <c:v>200</c:v>
                </c:pt>
                <c:pt idx="433">
                  <c:v>200</c:v>
                </c:pt>
                <c:pt idx="434">
                  <c:v>200</c:v>
                </c:pt>
                <c:pt idx="435">
                  <c:v>200</c:v>
                </c:pt>
                <c:pt idx="436">
                  <c:v>200</c:v>
                </c:pt>
                <c:pt idx="437">
                  <c:v>200</c:v>
                </c:pt>
                <c:pt idx="438">
                  <c:v>200</c:v>
                </c:pt>
                <c:pt idx="439">
                  <c:v>200</c:v>
                </c:pt>
                <c:pt idx="440">
                  <c:v>200</c:v>
                </c:pt>
                <c:pt idx="441">
                  <c:v>200</c:v>
                </c:pt>
                <c:pt idx="442">
                  <c:v>200</c:v>
                </c:pt>
                <c:pt idx="443">
                  <c:v>200</c:v>
                </c:pt>
                <c:pt idx="444">
                  <c:v>200</c:v>
                </c:pt>
                <c:pt idx="445">
                  <c:v>200</c:v>
                </c:pt>
                <c:pt idx="446">
                  <c:v>200</c:v>
                </c:pt>
                <c:pt idx="447">
                  <c:v>200</c:v>
                </c:pt>
                <c:pt idx="448">
                  <c:v>200</c:v>
                </c:pt>
                <c:pt idx="449">
                  <c:v>200</c:v>
                </c:pt>
                <c:pt idx="450">
                  <c:v>200</c:v>
                </c:pt>
                <c:pt idx="451">
                  <c:v>200</c:v>
                </c:pt>
                <c:pt idx="452">
                  <c:v>200</c:v>
                </c:pt>
                <c:pt idx="453">
                  <c:v>200</c:v>
                </c:pt>
                <c:pt idx="454">
                  <c:v>200</c:v>
                </c:pt>
                <c:pt idx="455">
                  <c:v>200</c:v>
                </c:pt>
                <c:pt idx="456">
                  <c:v>200</c:v>
                </c:pt>
                <c:pt idx="457">
                  <c:v>200</c:v>
                </c:pt>
                <c:pt idx="458">
                  <c:v>200</c:v>
                </c:pt>
                <c:pt idx="459">
                  <c:v>200</c:v>
                </c:pt>
                <c:pt idx="460">
                  <c:v>200</c:v>
                </c:pt>
                <c:pt idx="461">
                  <c:v>200</c:v>
                </c:pt>
                <c:pt idx="462">
                  <c:v>200</c:v>
                </c:pt>
                <c:pt idx="463">
                  <c:v>200</c:v>
                </c:pt>
                <c:pt idx="464">
                  <c:v>200</c:v>
                </c:pt>
                <c:pt idx="465">
                  <c:v>200</c:v>
                </c:pt>
                <c:pt idx="466">
                  <c:v>200</c:v>
                </c:pt>
                <c:pt idx="467">
                  <c:v>200</c:v>
                </c:pt>
                <c:pt idx="468">
                  <c:v>200</c:v>
                </c:pt>
                <c:pt idx="469">
                  <c:v>200</c:v>
                </c:pt>
                <c:pt idx="470">
                  <c:v>200</c:v>
                </c:pt>
                <c:pt idx="471">
                  <c:v>200</c:v>
                </c:pt>
                <c:pt idx="472">
                  <c:v>200</c:v>
                </c:pt>
                <c:pt idx="473">
                  <c:v>200</c:v>
                </c:pt>
                <c:pt idx="474">
                  <c:v>200</c:v>
                </c:pt>
                <c:pt idx="475">
                  <c:v>200</c:v>
                </c:pt>
                <c:pt idx="476">
                  <c:v>200</c:v>
                </c:pt>
                <c:pt idx="477">
                  <c:v>200</c:v>
                </c:pt>
                <c:pt idx="478">
                  <c:v>200</c:v>
                </c:pt>
                <c:pt idx="479">
                  <c:v>200</c:v>
                </c:pt>
                <c:pt idx="480">
                  <c:v>200</c:v>
                </c:pt>
                <c:pt idx="481">
                  <c:v>200</c:v>
                </c:pt>
                <c:pt idx="482">
                  <c:v>200</c:v>
                </c:pt>
                <c:pt idx="483">
                  <c:v>200</c:v>
                </c:pt>
                <c:pt idx="484">
                  <c:v>200</c:v>
                </c:pt>
                <c:pt idx="485">
                  <c:v>200</c:v>
                </c:pt>
                <c:pt idx="486">
                  <c:v>200</c:v>
                </c:pt>
                <c:pt idx="487">
                  <c:v>200</c:v>
                </c:pt>
                <c:pt idx="488">
                  <c:v>200</c:v>
                </c:pt>
                <c:pt idx="489">
                  <c:v>200</c:v>
                </c:pt>
                <c:pt idx="490">
                  <c:v>200</c:v>
                </c:pt>
                <c:pt idx="491">
                  <c:v>200</c:v>
                </c:pt>
                <c:pt idx="492">
                  <c:v>200</c:v>
                </c:pt>
                <c:pt idx="493">
                  <c:v>200</c:v>
                </c:pt>
                <c:pt idx="494">
                  <c:v>200</c:v>
                </c:pt>
                <c:pt idx="495">
                  <c:v>200</c:v>
                </c:pt>
                <c:pt idx="496">
                  <c:v>200</c:v>
                </c:pt>
                <c:pt idx="497">
                  <c:v>200</c:v>
                </c:pt>
                <c:pt idx="498">
                  <c:v>200</c:v>
                </c:pt>
                <c:pt idx="499">
                  <c:v>200</c:v>
                </c:pt>
                <c:pt idx="500">
                  <c:v>200</c:v>
                </c:pt>
                <c:pt idx="501">
                  <c:v>200</c:v>
                </c:pt>
                <c:pt idx="502">
                  <c:v>200</c:v>
                </c:pt>
                <c:pt idx="503">
                  <c:v>200</c:v>
                </c:pt>
                <c:pt idx="504">
                  <c:v>200</c:v>
                </c:pt>
                <c:pt idx="505">
                  <c:v>200</c:v>
                </c:pt>
                <c:pt idx="506">
                  <c:v>200</c:v>
                </c:pt>
                <c:pt idx="507">
                  <c:v>200</c:v>
                </c:pt>
                <c:pt idx="508">
                  <c:v>200</c:v>
                </c:pt>
                <c:pt idx="509">
                  <c:v>200</c:v>
                </c:pt>
                <c:pt idx="510">
                  <c:v>200</c:v>
                </c:pt>
                <c:pt idx="511">
                  <c:v>200</c:v>
                </c:pt>
                <c:pt idx="512">
                  <c:v>200</c:v>
                </c:pt>
                <c:pt idx="513">
                  <c:v>200</c:v>
                </c:pt>
                <c:pt idx="514">
                  <c:v>200</c:v>
                </c:pt>
                <c:pt idx="515">
                  <c:v>200</c:v>
                </c:pt>
                <c:pt idx="516">
                  <c:v>200</c:v>
                </c:pt>
                <c:pt idx="517">
                  <c:v>200</c:v>
                </c:pt>
                <c:pt idx="518">
                  <c:v>200</c:v>
                </c:pt>
                <c:pt idx="519">
                  <c:v>200</c:v>
                </c:pt>
                <c:pt idx="520">
                  <c:v>200</c:v>
                </c:pt>
                <c:pt idx="521">
                  <c:v>200</c:v>
                </c:pt>
                <c:pt idx="522">
                  <c:v>200</c:v>
                </c:pt>
                <c:pt idx="523">
                  <c:v>200</c:v>
                </c:pt>
                <c:pt idx="524">
                  <c:v>200</c:v>
                </c:pt>
                <c:pt idx="525">
                  <c:v>200</c:v>
                </c:pt>
                <c:pt idx="526">
                  <c:v>200</c:v>
                </c:pt>
                <c:pt idx="527">
                  <c:v>200</c:v>
                </c:pt>
                <c:pt idx="528">
                  <c:v>200</c:v>
                </c:pt>
                <c:pt idx="529">
                  <c:v>200</c:v>
                </c:pt>
                <c:pt idx="530">
                  <c:v>200</c:v>
                </c:pt>
                <c:pt idx="531">
                  <c:v>200</c:v>
                </c:pt>
                <c:pt idx="532">
                  <c:v>200</c:v>
                </c:pt>
                <c:pt idx="533">
                  <c:v>200</c:v>
                </c:pt>
                <c:pt idx="534">
                  <c:v>200</c:v>
                </c:pt>
                <c:pt idx="535">
                  <c:v>200</c:v>
                </c:pt>
                <c:pt idx="536">
                  <c:v>200</c:v>
                </c:pt>
                <c:pt idx="537">
                  <c:v>200</c:v>
                </c:pt>
                <c:pt idx="538">
                  <c:v>200</c:v>
                </c:pt>
                <c:pt idx="539">
                  <c:v>200</c:v>
                </c:pt>
                <c:pt idx="540">
                  <c:v>200</c:v>
                </c:pt>
                <c:pt idx="541">
                  <c:v>200</c:v>
                </c:pt>
                <c:pt idx="542">
                  <c:v>200</c:v>
                </c:pt>
                <c:pt idx="543">
                  <c:v>200</c:v>
                </c:pt>
                <c:pt idx="544">
                  <c:v>200</c:v>
                </c:pt>
                <c:pt idx="545">
                  <c:v>200</c:v>
                </c:pt>
                <c:pt idx="546">
                  <c:v>200</c:v>
                </c:pt>
                <c:pt idx="547">
                  <c:v>200</c:v>
                </c:pt>
                <c:pt idx="548">
                  <c:v>200</c:v>
                </c:pt>
                <c:pt idx="549">
                  <c:v>200</c:v>
                </c:pt>
                <c:pt idx="550">
                  <c:v>200</c:v>
                </c:pt>
                <c:pt idx="551">
                  <c:v>200</c:v>
                </c:pt>
                <c:pt idx="552">
                  <c:v>200</c:v>
                </c:pt>
                <c:pt idx="553">
                  <c:v>200</c:v>
                </c:pt>
                <c:pt idx="554">
                  <c:v>200</c:v>
                </c:pt>
                <c:pt idx="555">
                  <c:v>200</c:v>
                </c:pt>
                <c:pt idx="556">
                  <c:v>200</c:v>
                </c:pt>
                <c:pt idx="557">
                  <c:v>200</c:v>
                </c:pt>
                <c:pt idx="558">
                  <c:v>200</c:v>
                </c:pt>
                <c:pt idx="559">
                  <c:v>200</c:v>
                </c:pt>
                <c:pt idx="560">
                  <c:v>200</c:v>
                </c:pt>
                <c:pt idx="561">
                  <c:v>200</c:v>
                </c:pt>
                <c:pt idx="562">
                  <c:v>200</c:v>
                </c:pt>
                <c:pt idx="563">
                  <c:v>200</c:v>
                </c:pt>
                <c:pt idx="564">
                  <c:v>200</c:v>
                </c:pt>
                <c:pt idx="565">
                  <c:v>200</c:v>
                </c:pt>
                <c:pt idx="566">
                  <c:v>200</c:v>
                </c:pt>
                <c:pt idx="567">
                  <c:v>200</c:v>
                </c:pt>
                <c:pt idx="568">
                  <c:v>200</c:v>
                </c:pt>
                <c:pt idx="569">
                  <c:v>200</c:v>
                </c:pt>
                <c:pt idx="570">
                  <c:v>200</c:v>
                </c:pt>
                <c:pt idx="571">
                  <c:v>200</c:v>
                </c:pt>
                <c:pt idx="572">
                  <c:v>200</c:v>
                </c:pt>
                <c:pt idx="573">
                  <c:v>200</c:v>
                </c:pt>
                <c:pt idx="574">
                  <c:v>200</c:v>
                </c:pt>
                <c:pt idx="575">
                  <c:v>200</c:v>
                </c:pt>
                <c:pt idx="576">
                  <c:v>200</c:v>
                </c:pt>
                <c:pt idx="577">
                  <c:v>200</c:v>
                </c:pt>
                <c:pt idx="578">
                  <c:v>200</c:v>
                </c:pt>
                <c:pt idx="579">
                  <c:v>200</c:v>
                </c:pt>
                <c:pt idx="580">
                  <c:v>200</c:v>
                </c:pt>
                <c:pt idx="581">
                  <c:v>200</c:v>
                </c:pt>
                <c:pt idx="582">
                  <c:v>200</c:v>
                </c:pt>
                <c:pt idx="583">
                  <c:v>200</c:v>
                </c:pt>
                <c:pt idx="584">
                  <c:v>200</c:v>
                </c:pt>
                <c:pt idx="585">
                  <c:v>200</c:v>
                </c:pt>
                <c:pt idx="586">
                  <c:v>200</c:v>
                </c:pt>
                <c:pt idx="587">
                  <c:v>200</c:v>
                </c:pt>
                <c:pt idx="588">
                  <c:v>200</c:v>
                </c:pt>
                <c:pt idx="589">
                  <c:v>200</c:v>
                </c:pt>
                <c:pt idx="590">
                  <c:v>200</c:v>
                </c:pt>
                <c:pt idx="591">
                  <c:v>200</c:v>
                </c:pt>
                <c:pt idx="592">
                  <c:v>200</c:v>
                </c:pt>
                <c:pt idx="593">
                  <c:v>200</c:v>
                </c:pt>
                <c:pt idx="594">
                  <c:v>200</c:v>
                </c:pt>
                <c:pt idx="595">
                  <c:v>200</c:v>
                </c:pt>
                <c:pt idx="596">
                  <c:v>200</c:v>
                </c:pt>
                <c:pt idx="597">
                  <c:v>200</c:v>
                </c:pt>
                <c:pt idx="598">
                  <c:v>200</c:v>
                </c:pt>
                <c:pt idx="599">
                  <c:v>200</c:v>
                </c:pt>
                <c:pt idx="600">
                  <c:v>200</c:v>
                </c:pt>
                <c:pt idx="601">
                  <c:v>200</c:v>
                </c:pt>
                <c:pt idx="602">
                  <c:v>200</c:v>
                </c:pt>
                <c:pt idx="603">
                  <c:v>200</c:v>
                </c:pt>
                <c:pt idx="604">
                  <c:v>200</c:v>
                </c:pt>
                <c:pt idx="605">
                  <c:v>200</c:v>
                </c:pt>
                <c:pt idx="606">
                  <c:v>200</c:v>
                </c:pt>
                <c:pt idx="607">
                  <c:v>200</c:v>
                </c:pt>
                <c:pt idx="608">
                  <c:v>200</c:v>
                </c:pt>
                <c:pt idx="609">
                  <c:v>200</c:v>
                </c:pt>
                <c:pt idx="610">
                  <c:v>200</c:v>
                </c:pt>
                <c:pt idx="611">
                  <c:v>200</c:v>
                </c:pt>
                <c:pt idx="612">
                  <c:v>200</c:v>
                </c:pt>
                <c:pt idx="613">
                  <c:v>200</c:v>
                </c:pt>
                <c:pt idx="614">
                  <c:v>200</c:v>
                </c:pt>
                <c:pt idx="615">
                  <c:v>200</c:v>
                </c:pt>
                <c:pt idx="616">
                  <c:v>200</c:v>
                </c:pt>
                <c:pt idx="617">
                  <c:v>200</c:v>
                </c:pt>
                <c:pt idx="618">
                  <c:v>200</c:v>
                </c:pt>
                <c:pt idx="619">
                  <c:v>200</c:v>
                </c:pt>
                <c:pt idx="620">
                  <c:v>200</c:v>
                </c:pt>
                <c:pt idx="621">
                  <c:v>200</c:v>
                </c:pt>
                <c:pt idx="622">
                  <c:v>200</c:v>
                </c:pt>
                <c:pt idx="623">
                  <c:v>200</c:v>
                </c:pt>
                <c:pt idx="624">
                  <c:v>200</c:v>
                </c:pt>
                <c:pt idx="625">
                  <c:v>200</c:v>
                </c:pt>
                <c:pt idx="626">
                  <c:v>200</c:v>
                </c:pt>
                <c:pt idx="627">
                  <c:v>200</c:v>
                </c:pt>
                <c:pt idx="628">
                  <c:v>200</c:v>
                </c:pt>
                <c:pt idx="629">
                  <c:v>200</c:v>
                </c:pt>
                <c:pt idx="630">
                  <c:v>200</c:v>
                </c:pt>
                <c:pt idx="631">
                  <c:v>200</c:v>
                </c:pt>
                <c:pt idx="632">
                  <c:v>200</c:v>
                </c:pt>
                <c:pt idx="633">
                  <c:v>200</c:v>
                </c:pt>
                <c:pt idx="634">
                  <c:v>200</c:v>
                </c:pt>
                <c:pt idx="635">
                  <c:v>200</c:v>
                </c:pt>
                <c:pt idx="636">
                  <c:v>200</c:v>
                </c:pt>
                <c:pt idx="637">
                  <c:v>200</c:v>
                </c:pt>
                <c:pt idx="638">
                  <c:v>200</c:v>
                </c:pt>
                <c:pt idx="639">
                  <c:v>200</c:v>
                </c:pt>
                <c:pt idx="640">
                  <c:v>200</c:v>
                </c:pt>
                <c:pt idx="641">
                  <c:v>200</c:v>
                </c:pt>
                <c:pt idx="642">
                  <c:v>200</c:v>
                </c:pt>
                <c:pt idx="643">
                  <c:v>200</c:v>
                </c:pt>
                <c:pt idx="644">
                  <c:v>200</c:v>
                </c:pt>
                <c:pt idx="645">
                  <c:v>200</c:v>
                </c:pt>
                <c:pt idx="646">
                  <c:v>200</c:v>
                </c:pt>
                <c:pt idx="647">
                  <c:v>200</c:v>
                </c:pt>
                <c:pt idx="648">
                  <c:v>200</c:v>
                </c:pt>
                <c:pt idx="649">
                  <c:v>200</c:v>
                </c:pt>
                <c:pt idx="650">
                  <c:v>200</c:v>
                </c:pt>
                <c:pt idx="651">
                  <c:v>200</c:v>
                </c:pt>
                <c:pt idx="652">
                  <c:v>200</c:v>
                </c:pt>
                <c:pt idx="653">
                  <c:v>200</c:v>
                </c:pt>
                <c:pt idx="654">
                  <c:v>200</c:v>
                </c:pt>
                <c:pt idx="655">
                  <c:v>200</c:v>
                </c:pt>
                <c:pt idx="656">
                  <c:v>200</c:v>
                </c:pt>
                <c:pt idx="657">
                  <c:v>200</c:v>
                </c:pt>
                <c:pt idx="658">
                  <c:v>200</c:v>
                </c:pt>
                <c:pt idx="659">
                  <c:v>200</c:v>
                </c:pt>
                <c:pt idx="660">
                  <c:v>200</c:v>
                </c:pt>
                <c:pt idx="661">
                  <c:v>200</c:v>
                </c:pt>
                <c:pt idx="662">
                  <c:v>200</c:v>
                </c:pt>
                <c:pt idx="663">
                  <c:v>200</c:v>
                </c:pt>
                <c:pt idx="664">
                  <c:v>200</c:v>
                </c:pt>
                <c:pt idx="665">
                  <c:v>200</c:v>
                </c:pt>
                <c:pt idx="666">
                  <c:v>200</c:v>
                </c:pt>
                <c:pt idx="667">
                  <c:v>200</c:v>
                </c:pt>
                <c:pt idx="668">
                  <c:v>200</c:v>
                </c:pt>
                <c:pt idx="669">
                  <c:v>200</c:v>
                </c:pt>
                <c:pt idx="670">
                  <c:v>200</c:v>
                </c:pt>
                <c:pt idx="671">
                  <c:v>200</c:v>
                </c:pt>
                <c:pt idx="672">
                  <c:v>200</c:v>
                </c:pt>
                <c:pt idx="673">
                  <c:v>200</c:v>
                </c:pt>
                <c:pt idx="674">
                  <c:v>200</c:v>
                </c:pt>
                <c:pt idx="675">
                  <c:v>200</c:v>
                </c:pt>
                <c:pt idx="676">
                  <c:v>200</c:v>
                </c:pt>
                <c:pt idx="677">
                  <c:v>200</c:v>
                </c:pt>
                <c:pt idx="678">
                  <c:v>200</c:v>
                </c:pt>
                <c:pt idx="679">
                  <c:v>200</c:v>
                </c:pt>
                <c:pt idx="680">
                  <c:v>200</c:v>
                </c:pt>
                <c:pt idx="681">
                  <c:v>200</c:v>
                </c:pt>
                <c:pt idx="682">
                  <c:v>200</c:v>
                </c:pt>
                <c:pt idx="683">
                  <c:v>200</c:v>
                </c:pt>
                <c:pt idx="684">
                  <c:v>200</c:v>
                </c:pt>
                <c:pt idx="685">
                  <c:v>200</c:v>
                </c:pt>
                <c:pt idx="686">
                  <c:v>200</c:v>
                </c:pt>
                <c:pt idx="687">
                  <c:v>200</c:v>
                </c:pt>
                <c:pt idx="688">
                  <c:v>200</c:v>
                </c:pt>
                <c:pt idx="689">
                  <c:v>200</c:v>
                </c:pt>
                <c:pt idx="690">
                  <c:v>200</c:v>
                </c:pt>
                <c:pt idx="691">
                  <c:v>200</c:v>
                </c:pt>
                <c:pt idx="692">
                  <c:v>200</c:v>
                </c:pt>
                <c:pt idx="693">
                  <c:v>200</c:v>
                </c:pt>
                <c:pt idx="694">
                  <c:v>200</c:v>
                </c:pt>
                <c:pt idx="695">
                  <c:v>200</c:v>
                </c:pt>
                <c:pt idx="696">
                  <c:v>200</c:v>
                </c:pt>
                <c:pt idx="697">
                  <c:v>200</c:v>
                </c:pt>
                <c:pt idx="698">
                  <c:v>200</c:v>
                </c:pt>
                <c:pt idx="699">
                  <c:v>200</c:v>
                </c:pt>
                <c:pt idx="700">
                  <c:v>200</c:v>
                </c:pt>
                <c:pt idx="701">
                  <c:v>200</c:v>
                </c:pt>
                <c:pt idx="702">
                  <c:v>200</c:v>
                </c:pt>
                <c:pt idx="703">
                  <c:v>200</c:v>
                </c:pt>
                <c:pt idx="704">
                  <c:v>200</c:v>
                </c:pt>
                <c:pt idx="705">
                  <c:v>200</c:v>
                </c:pt>
                <c:pt idx="706">
                  <c:v>200</c:v>
                </c:pt>
                <c:pt idx="707">
                  <c:v>200</c:v>
                </c:pt>
                <c:pt idx="708">
                  <c:v>200</c:v>
                </c:pt>
                <c:pt idx="709">
                  <c:v>200</c:v>
                </c:pt>
                <c:pt idx="710">
                  <c:v>200</c:v>
                </c:pt>
                <c:pt idx="711">
                  <c:v>200</c:v>
                </c:pt>
                <c:pt idx="712">
                  <c:v>200</c:v>
                </c:pt>
                <c:pt idx="713">
                  <c:v>200</c:v>
                </c:pt>
                <c:pt idx="714">
                  <c:v>200</c:v>
                </c:pt>
                <c:pt idx="715">
                  <c:v>200</c:v>
                </c:pt>
                <c:pt idx="716">
                  <c:v>200</c:v>
                </c:pt>
                <c:pt idx="717">
                  <c:v>200</c:v>
                </c:pt>
                <c:pt idx="718">
                  <c:v>200</c:v>
                </c:pt>
                <c:pt idx="719">
                  <c:v>200</c:v>
                </c:pt>
                <c:pt idx="720">
                  <c:v>200</c:v>
                </c:pt>
                <c:pt idx="721">
                  <c:v>200</c:v>
                </c:pt>
                <c:pt idx="722">
                  <c:v>200</c:v>
                </c:pt>
                <c:pt idx="723">
                  <c:v>200</c:v>
                </c:pt>
                <c:pt idx="724">
                  <c:v>200</c:v>
                </c:pt>
                <c:pt idx="725">
                  <c:v>200</c:v>
                </c:pt>
                <c:pt idx="726">
                  <c:v>200</c:v>
                </c:pt>
                <c:pt idx="727">
                  <c:v>200</c:v>
                </c:pt>
                <c:pt idx="728">
                  <c:v>200</c:v>
                </c:pt>
                <c:pt idx="729">
                  <c:v>200</c:v>
                </c:pt>
                <c:pt idx="730">
                  <c:v>200</c:v>
                </c:pt>
                <c:pt idx="731">
                  <c:v>200</c:v>
                </c:pt>
                <c:pt idx="732">
                  <c:v>200</c:v>
                </c:pt>
                <c:pt idx="733">
                  <c:v>200</c:v>
                </c:pt>
                <c:pt idx="734">
                  <c:v>200</c:v>
                </c:pt>
                <c:pt idx="735">
                  <c:v>200</c:v>
                </c:pt>
                <c:pt idx="736">
                  <c:v>200</c:v>
                </c:pt>
                <c:pt idx="737">
                  <c:v>200</c:v>
                </c:pt>
                <c:pt idx="738">
                  <c:v>200</c:v>
                </c:pt>
                <c:pt idx="739">
                  <c:v>200</c:v>
                </c:pt>
                <c:pt idx="740">
                  <c:v>200</c:v>
                </c:pt>
                <c:pt idx="741">
                  <c:v>200</c:v>
                </c:pt>
                <c:pt idx="742">
                  <c:v>200</c:v>
                </c:pt>
                <c:pt idx="743">
                  <c:v>200</c:v>
                </c:pt>
                <c:pt idx="744">
                  <c:v>200</c:v>
                </c:pt>
                <c:pt idx="745">
                  <c:v>200</c:v>
                </c:pt>
                <c:pt idx="746">
                  <c:v>200</c:v>
                </c:pt>
                <c:pt idx="747">
                  <c:v>200</c:v>
                </c:pt>
                <c:pt idx="748">
                  <c:v>200</c:v>
                </c:pt>
                <c:pt idx="749">
                  <c:v>200</c:v>
                </c:pt>
                <c:pt idx="750">
                  <c:v>200</c:v>
                </c:pt>
                <c:pt idx="751">
                  <c:v>200</c:v>
                </c:pt>
                <c:pt idx="752">
                  <c:v>200</c:v>
                </c:pt>
                <c:pt idx="753">
                  <c:v>200</c:v>
                </c:pt>
                <c:pt idx="754">
                  <c:v>200</c:v>
                </c:pt>
                <c:pt idx="755">
                  <c:v>200</c:v>
                </c:pt>
                <c:pt idx="756">
                  <c:v>200</c:v>
                </c:pt>
                <c:pt idx="757">
                  <c:v>200</c:v>
                </c:pt>
                <c:pt idx="758">
                  <c:v>200</c:v>
                </c:pt>
                <c:pt idx="759">
                  <c:v>200</c:v>
                </c:pt>
                <c:pt idx="760">
                  <c:v>200</c:v>
                </c:pt>
                <c:pt idx="761">
                  <c:v>200</c:v>
                </c:pt>
                <c:pt idx="762">
                  <c:v>200</c:v>
                </c:pt>
                <c:pt idx="763">
                  <c:v>200</c:v>
                </c:pt>
                <c:pt idx="764">
                  <c:v>200</c:v>
                </c:pt>
                <c:pt idx="765">
                  <c:v>200</c:v>
                </c:pt>
                <c:pt idx="766">
                  <c:v>200</c:v>
                </c:pt>
                <c:pt idx="767">
                  <c:v>200</c:v>
                </c:pt>
                <c:pt idx="768">
                  <c:v>200</c:v>
                </c:pt>
                <c:pt idx="769">
                  <c:v>200</c:v>
                </c:pt>
                <c:pt idx="770">
                  <c:v>200</c:v>
                </c:pt>
                <c:pt idx="771">
                  <c:v>200</c:v>
                </c:pt>
                <c:pt idx="772">
                  <c:v>200</c:v>
                </c:pt>
                <c:pt idx="773">
                  <c:v>200</c:v>
                </c:pt>
                <c:pt idx="774">
                  <c:v>200</c:v>
                </c:pt>
                <c:pt idx="775">
                  <c:v>200</c:v>
                </c:pt>
                <c:pt idx="776">
                  <c:v>200</c:v>
                </c:pt>
                <c:pt idx="777">
                  <c:v>200</c:v>
                </c:pt>
                <c:pt idx="778">
                  <c:v>200</c:v>
                </c:pt>
                <c:pt idx="779">
                  <c:v>200</c:v>
                </c:pt>
                <c:pt idx="780">
                  <c:v>200</c:v>
                </c:pt>
                <c:pt idx="781">
                  <c:v>200</c:v>
                </c:pt>
                <c:pt idx="782">
                  <c:v>200</c:v>
                </c:pt>
                <c:pt idx="783">
                  <c:v>200</c:v>
                </c:pt>
                <c:pt idx="784">
                  <c:v>200</c:v>
                </c:pt>
                <c:pt idx="785">
                  <c:v>200</c:v>
                </c:pt>
                <c:pt idx="786">
                  <c:v>200</c:v>
                </c:pt>
                <c:pt idx="787">
                  <c:v>200</c:v>
                </c:pt>
                <c:pt idx="788">
                  <c:v>200</c:v>
                </c:pt>
                <c:pt idx="789">
                  <c:v>200</c:v>
                </c:pt>
                <c:pt idx="790">
                  <c:v>200</c:v>
                </c:pt>
                <c:pt idx="791">
                  <c:v>200</c:v>
                </c:pt>
                <c:pt idx="792">
                  <c:v>200</c:v>
                </c:pt>
                <c:pt idx="793">
                  <c:v>200</c:v>
                </c:pt>
                <c:pt idx="794">
                  <c:v>200</c:v>
                </c:pt>
                <c:pt idx="795">
                  <c:v>200</c:v>
                </c:pt>
                <c:pt idx="796">
                  <c:v>200</c:v>
                </c:pt>
                <c:pt idx="797">
                  <c:v>200</c:v>
                </c:pt>
                <c:pt idx="798">
                  <c:v>200</c:v>
                </c:pt>
                <c:pt idx="799">
                  <c:v>200</c:v>
                </c:pt>
                <c:pt idx="800">
                  <c:v>200</c:v>
                </c:pt>
                <c:pt idx="801">
                  <c:v>200</c:v>
                </c:pt>
                <c:pt idx="802">
                  <c:v>200</c:v>
                </c:pt>
                <c:pt idx="803">
                  <c:v>200</c:v>
                </c:pt>
                <c:pt idx="804">
                  <c:v>200</c:v>
                </c:pt>
                <c:pt idx="805">
                  <c:v>200</c:v>
                </c:pt>
                <c:pt idx="806">
                  <c:v>200</c:v>
                </c:pt>
                <c:pt idx="807">
                  <c:v>200</c:v>
                </c:pt>
                <c:pt idx="808">
                  <c:v>200</c:v>
                </c:pt>
                <c:pt idx="809">
                  <c:v>200</c:v>
                </c:pt>
                <c:pt idx="810">
                  <c:v>200</c:v>
                </c:pt>
                <c:pt idx="811">
                  <c:v>200</c:v>
                </c:pt>
                <c:pt idx="812">
                  <c:v>200</c:v>
                </c:pt>
                <c:pt idx="813">
                  <c:v>200</c:v>
                </c:pt>
                <c:pt idx="814">
                  <c:v>200</c:v>
                </c:pt>
                <c:pt idx="815">
                  <c:v>200</c:v>
                </c:pt>
                <c:pt idx="816">
                  <c:v>200</c:v>
                </c:pt>
                <c:pt idx="817">
                  <c:v>200</c:v>
                </c:pt>
                <c:pt idx="818">
                  <c:v>200</c:v>
                </c:pt>
                <c:pt idx="819">
                  <c:v>200</c:v>
                </c:pt>
                <c:pt idx="820">
                  <c:v>200</c:v>
                </c:pt>
                <c:pt idx="821">
                  <c:v>200</c:v>
                </c:pt>
                <c:pt idx="822">
                  <c:v>200</c:v>
                </c:pt>
                <c:pt idx="823">
                  <c:v>200</c:v>
                </c:pt>
                <c:pt idx="824">
                  <c:v>200</c:v>
                </c:pt>
                <c:pt idx="825">
                  <c:v>200</c:v>
                </c:pt>
                <c:pt idx="826">
                  <c:v>200</c:v>
                </c:pt>
                <c:pt idx="827">
                  <c:v>200</c:v>
                </c:pt>
                <c:pt idx="828">
                  <c:v>200</c:v>
                </c:pt>
                <c:pt idx="829">
                  <c:v>200</c:v>
                </c:pt>
                <c:pt idx="830">
                  <c:v>200</c:v>
                </c:pt>
                <c:pt idx="831">
                  <c:v>200</c:v>
                </c:pt>
                <c:pt idx="832">
                  <c:v>200</c:v>
                </c:pt>
                <c:pt idx="833">
                  <c:v>200</c:v>
                </c:pt>
                <c:pt idx="834">
                  <c:v>200</c:v>
                </c:pt>
                <c:pt idx="835">
                  <c:v>200</c:v>
                </c:pt>
                <c:pt idx="836">
                  <c:v>200</c:v>
                </c:pt>
                <c:pt idx="837">
                  <c:v>200</c:v>
                </c:pt>
                <c:pt idx="838">
                  <c:v>200</c:v>
                </c:pt>
                <c:pt idx="839">
                  <c:v>200</c:v>
                </c:pt>
                <c:pt idx="840">
                  <c:v>200</c:v>
                </c:pt>
                <c:pt idx="841">
                  <c:v>200</c:v>
                </c:pt>
                <c:pt idx="842">
                  <c:v>200</c:v>
                </c:pt>
                <c:pt idx="843">
                  <c:v>200</c:v>
                </c:pt>
                <c:pt idx="844">
                  <c:v>200</c:v>
                </c:pt>
                <c:pt idx="845">
                  <c:v>200</c:v>
                </c:pt>
                <c:pt idx="846">
                  <c:v>200</c:v>
                </c:pt>
                <c:pt idx="847">
                  <c:v>200</c:v>
                </c:pt>
                <c:pt idx="848">
                  <c:v>200</c:v>
                </c:pt>
                <c:pt idx="849">
                  <c:v>200</c:v>
                </c:pt>
                <c:pt idx="850">
                  <c:v>200</c:v>
                </c:pt>
                <c:pt idx="851">
                  <c:v>200</c:v>
                </c:pt>
                <c:pt idx="852">
                  <c:v>200</c:v>
                </c:pt>
                <c:pt idx="853">
                  <c:v>200</c:v>
                </c:pt>
                <c:pt idx="854">
                  <c:v>200</c:v>
                </c:pt>
                <c:pt idx="855">
                  <c:v>200</c:v>
                </c:pt>
                <c:pt idx="856">
                  <c:v>200</c:v>
                </c:pt>
                <c:pt idx="857">
                  <c:v>200</c:v>
                </c:pt>
                <c:pt idx="858">
                  <c:v>200</c:v>
                </c:pt>
                <c:pt idx="859">
                  <c:v>200</c:v>
                </c:pt>
                <c:pt idx="860">
                  <c:v>200</c:v>
                </c:pt>
                <c:pt idx="861">
                  <c:v>200</c:v>
                </c:pt>
                <c:pt idx="862">
                  <c:v>200</c:v>
                </c:pt>
                <c:pt idx="863">
                  <c:v>200</c:v>
                </c:pt>
                <c:pt idx="864">
                  <c:v>200</c:v>
                </c:pt>
                <c:pt idx="865">
                  <c:v>200</c:v>
                </c:pt>
                <c:pt idx="866">
                  <c:v>200</c:v>
                </c:pt>
                <c:pt idx="867">
                  <c:v>200</c:v>
                </c:pt>
                <c:pt idx="868">
                  <c:v>200</c:v>
                </c:pt>
                <c:pt idx="869">
                  <c:v>200</c:v>
                </c:pt>
                <c:pt idx="870">
                  <c:v>200</c:v>
                </c:pt>
                <c:pt idx="871">
                  <c:v>200</c:v>
                </c:pt>
                <c:pt idx="872">
                  <c:v>200</c:v>
                </c:pt>
                <c:pt idx="873">
                  <c:v>200</c:v>
                </c:pt>
                <c:pt idx="874">
                  <c:v>200</c:v>
                </c:pt>
                <c:pt idx="875">
                  <c:v>200</c:v>
                </c:pt>
                <c:pt idx="876">
                  <c:v>200</c:v>
                </c:pt>
                <c:pt idx="877">
                  <c:v>200</c:v>
                </c:pt>
                <c:pt idx="878">
                  <c:v>200</c:v>
                </c:pt>
                <c:pt idx="879">
                  <c:v>200</c:v>
                </c:pt>
                <c:pt idx="880">
                  <c:v>200</c:v>
                </c:pt>
                <c:pt idx="881">
                  <c:v>200</c:v>
                </c:pt>
                <c:pt idx="882">
                  <c:v>200</c:v>
                </c:pt>
                <c:pt idx="883">
                  <c:v>200</c:v>
                </c:pt>
                <c:pt idx="884">
                  <c:v>200</c:v>
                </c:pt>
                <c:pt idx="885">
                  <c:v>200</c:v>
                </c:pt>
                <c:pt idx="886">
                  <c:v>200</c:v>
                </c:pt>
                <c:pt idx="887">
                  <c:v>200</c:v>
                </c:pt>
                <c:pt idx="888">
                  <c:v>200</c:v>
                </c:pt>
                <c:pt idx="889">
                  <c:v>200</c:v>
                </c:pt>
                <c:pt idx="890">
                  <c:v>200</c:v>
                </c:pt>
                <c:pt idx="891">
                  <c:v>200</c:v>
                </c:pt>
                <c:pt idx="892">
                  <c:v>200</c:v>
                </c:pt>
                <c:pt idx="893">
                  <c:v>200</c:v>
                </c:pt>
                <c:pt idx="894">
                  <c:v>200</c:v>
                </c:pt>
                <c:pt idx="895">
                  <c:v>200</c:v>
                </c:pt>
                <c:pt idx="896">
                  <c:v>200</c:v>
                </c:pt>
                <c:pt idx="897">
                  <c:v>200</c:v>
                </c:pt>
                <c:pt idx="898">
                  <c:v>200</c:v>
                </c:pt>
                <c:pt idx="899">
                  <c:v>200</c:v>
                </c:pt>
                <c:pt idx="900">
                  <c:v>200</c:v>
                </c:pt>
                <c:pt idx="901">
                  <c:v>200</c:v>
                </c:pt>
                <c:pt idx="902">
                  <c:v>200</c:v>
                </c:pt>
                <c:pt idx="903">
                  <c:v>200</c:v>
                </c:pt>
                <c:pt idx="904">
                  <c:v>200</c:v>
                </c:pt>
                <c:pt idx="905">
                  <c:v>200</c:v>
                </c:pt>
                <c:pt idx="906">
                  <c:v>200</c:v>
                </c:pt>
                <c:pt idx="907">
                  <c:v>200</c:v>
                </c:pt>
                <c:pt idx="908">
                  <c:v>200</c:v>
                </c:pt>
                <c:pt idx="909">
                  <c:v>200</c:v>
                </c:pt>
                <c:pt idx="910">
                  <c:v>200</c:v>
                </c:pt>
                <c:pt idx="911">
                  <c:v>200</c:v>
                </c:pt>
                <c:pt idx="912">
                  <c:v>200</c:v>
                </c:pt>
                <c:pt idx="913">
                  <c:v>200</c:v>
                </c:pt>
                <c:pt idx="914">
                  <c:v>200</c:v>
                </c:pt>
                <c:pt idx="915">
                  <c:v>200</c:v>
                </c:pt>
                <c:pt idx="916">
                  <c:v>200</c:v>
                </c:pt>
                <c:pt idx="917">
                  <c:v>200</c:v>
                </c:pt>
                <c:pt idx="918">
                  <c:v>200</c:v>
                </c:pt>
                <c:pt idx="919">
                  <c:v>200</c:v>
                </c:pt>
                <c:pt idx="920">
                  <c:v>200</c:v>
                </c:pt>
                <c:pt idx="921">
                  <c:v>200</c:v>
                </c:pt>
                <c:pt idx="922">
                  <c:v>200</c:v>
                </c:pt>
                <c:pt idx="923">
                  <c:v>200</c:v>
                </c:pt>
                <c:pt idx="924">
                  <c:v>200</c:v>
                </c:pt>
                <c:pt idx="925">
                  <c:v>200</c:v>
                </c:pt>
                <c:pt idx="926">
                  <c:v>200</c:v>
                </c:pt>
                <c:pt idx="927">
                  <c:v>200</c:v>
                </c:pt>
                <c:pt idx="928">
                  <c:v>200</c:v>
                </c:pt>
                <c:pt idx="929">
                  <c:v>200</c:v>
                </c:pt>
                <c:pt idx="930">
                  <c:v>200</c:v>
                </c:pt>
                <c:pt idx="931">
                  <c:v>200</c:v>
                </c:pt>
                <c:pt idx="932">
                  <c:v>200</c:v>
                </c:pt>
                <c:pt idx="933">
                  <c:v>200</c:v>
                </c:pt>
                <c:pt idx="934">
                  <c:v>200</c:v>
                </c:pt>
                <c:pt idx="935">
                  <c:v>200</c:v>
                </c:pt>
                <c:pt idx="936">
                  <c:v>200</c:v>
                </c:pt>
                <c:pt idx="937">
                  <c:v>200</c:v>
                </c:pt>
                <c:pt idx="938">
                  <c:v>200</c:v>
                </c:pt>
                <c:pt idx="939">
                  <c:v>200</c:v>
                </c:pt>
                <c:pt idx="940">
                  <c:v>200</c:v>
                </c:pt>
                <c:pt idx="941">
                  <c:v>200</c:v>
                </c:pt>
                <c:pt idx="942">
                  <c:v>200</c:v>
                </c:pt>
                <c:pt idx="943">
                  <c:v>200</c:v>
                </c:pt>
                <c:pt idx="944">
                  <c:v>200</c:v>
                </c:pt>
                <c:pt idx="945">
                  <c:v>200</c:v>
                </c:pt>
                <c:pt idx="946">
                  <c:v>200</c:v>
                </c:pt>
                <c:pt idx="947">
                  <c:v>200</c:v>
                </c:pt>
                <c:pt idx="948">
                  <c:v>200</c:v>
                </c:pt>
                <c:pt idx="949">
                  <c:v>200</c:v>
                </c:pt>
                <c:pt idx="950">
                  <c:v>200</c:v>
                </c:pt>
                <c:pt idx="951">
                  <c:v>200</c:v>
                </c:pt>
                <c:pt idx="952">
                  <c:v>200</c:v>
                </c:pt>
                <c:pt idx="953">
                  <c:v>200</c:v>
                </c:pt>
                <c:pt idx="954">
                  <c:v>200</c:v>
                </c:pt>
                <c:pt idx="955">
                  <c:v>200</c:v>
                </c:pt>
                <c:pt idx="956">
                  <c:v>200</c:v>
                </c:pt>
                <c:pt idx="957">
                  <c:v>200</c:v>
                </c:pt>
                <c:pt idx="958">
                  <c:v>200</c:v>
                </c:pt>
                <c:pt idx="959">
                  <c:v>200</c:v>
                </c:pt>
                <c:pt idx="960">
                  <c:v>200</c:v>
                </c:pt>
                <c:pt idx="961">
                  <c:v>200</c:v>
                </c:pt>
                <c:pt idx="962">
                  <c:v>200</c:v>
                </c:pt>
                <c:pt idx="963">
                  <c:v>200</c:v>
                </c:pt>
                <c:pt idx="964">
                  <c:v>200</c:v>
                </c:pt>
                <c:pt idx="965">
                  <c:v>200</c:v>
                </c:pt>
                <c:pt idx="966">
                  <c:v>200</c:v>
                </c:pt>
                <c:pt idx="967">
                  <c:v>200</c:v>
                </c:pt>
                <c:pt idx="968">
                  <c:v>200</c:v>
                </c:pt>
                <c:pt idx="969">
                  <c:v>200</c:v>
                </c:pt>
                <c:pt idx="970">
                  <c:v>200</c:v>
                </c:pt>
                <c:pt idx="971">
                  <c:v>200</c:v>
                </c:pt>
                <c:pt idx="972">
                  <c:v>200</c:v>
                </c:pt>
                <c:pt idx="973">
                  <c:v>200</c:v>
                </c:pt>
                <c:pt idx="974">
                  <c:v>200</c:v>
                </c:pt>
                <c:pt idx="975">
                  <c:v>200</c:v>
                </c:pt>
                <c:pt idx="976">
                  <c:v>200</c:v>
                </c:pt>
                <c:pt idx="977">
                  <c:v>200</c:v>
                </c:pt>
                <c:pt idx="978">
                  <c:v>200</c:v>
                </c:pt>
                <c:pt idx="979">
                  <c:v>200</c:v>
                </c:pt>
                <c:pt idx="980">
                  <c:v>200</c:v>
                </c:pt>
                <c:pt idx="981">
                  <c:v>200</c:v>
                </c:pt>
                <c:pt idx="982">
                  <c:v>200</c:v>
                </c:pt>
                <c:pt idx="983">
                  <c:v>200</c:v>
                </c:pt>
                <c:pt idx="984">
                  <c:v>200</c:v>
                </c:pt>
                <c:pt idx="985">
                  <c:v>200</c:v>
                </c:pt>
                <c:pt idx="986">
                  <c:v>200</c:v>
                </c:pt>
                <c:pt idx="987">
                  <c:v>200</c:v>
                </c:pt>
                <c:pt idx="988">
                  <c:v>200</c:v>
                </c:pt>
                <c:pt idx="989">
                  <c:v>200</c:v>
                </c:pt>
                <c:pt idx="990">
                  <c:v>200</c:v>
                </c:pt>
                <c:pt idx="991">
                  <c:v>200</c:v>
                </c:pt>
                <c:pt idx="992">
                  <c:v>200</c:v>
                </c:pt>
                <c:pt idx="993">
                  <c:v>200</c:v>
                </c:pt>
                <c:pt idx="994">
                  <c:v>200</c:v>
                </c:pt>
                <c:pt idx="995">
                  <c:v>200</c:v>
                </c:pt>
                <c:pt idx="996">
                  <c:v>200</c:v>
                </c:pt>
                <c:pt idx="997">
                  <c:v>200</c:v>
                </c:pt>
                <c:pt idx="998">
                  <c:v>200</c:v>
                </c:pt>
                <c:pt idx="999">
                  <c:v>200</c:v>
                </c:pt>
                <c:pt idx="1000">
                  <c:v>200</c:v>
                </c:pt>
                <c:pt idx="1001">
                  <c:v>200</c:v>
                </c:pt>
                <c:pt idx="1002">
                  <c:v>200</c:v>
                </c:pt>
                <c:pt idx="1003">
                  <c:v>200</c:v>
                </c:pt>
                <c:pt idx="1004">
                  <c:v>200</c:v>
                </c:pt>
                <c:pt idx="1005">
                  <c:v>200</c:v>
                </c:pt>
                <c:pt idx="1006">
                  <c:v>200</c:v>
                </c:pt>
                <c:pt idx="1007">
                  <c:v>200</c:v>
                </c:pt>
                <c:pt idx="1008">
                  <c:v>200</c:v>
                </c:pt>
                <c:pt idx="1009">
                  <c:v>200</c:v>
                </c:pt>
                <c:pt idx="1010">
                  <c:v>200</c:v>
                </c:pt>
                <c:pt idx="1011">
                  <c:v>200</c:v>
                </c:pt>
                <c:pt idx="1012">
                  <c:v>200</c:v>
                </c:pt>
                <c:pt idx="1013">
                  <c:v>200</c:v>
                </c:pt>
                <c:pt idx="1014">
                  <c:v>200</c:v>
                </c:pt>
                <c:pt idx="1015">
                  <c:v>200</c:v>
                </c:pt>
                <c:pt idx="1016">
                  <c:v>200</c:v>
                </c:pt>
                <c:pt idx="1017">
                  <c:v>200</c:v>
                </c:pt>
                <c:pt idx="1018">
                  <c:v>200</c:v>
                </c:pt>
                <c:pt idx="1019">
                  <c:v>200</c:v>
                </c:pt>
                <c:pt idx="1020">
                  <c:v>200</c:v>
                </c:pt>
                <c:pt idx="1021">
                  <c:v>200</c:v>
                </c:pt>
                <c:pt idx="1022">
                  <c:v>200</c:v>
                </c:pt>
                <c:pt idx="1023">
                  <c:v>200</c:v>
                </c:pt>
                <c:pt idx="1024">
                  <c:v>200</c:v>
                </c:pt>
                <c:pt idx="1025">
                  <c:v>200</c:v>
                </c:pt>
                <c:pt idx="1026">
                  <c:v>200</c:v>
                </c:pt>
                <c:pt idx="1027">
                  <c:v>200</c:v>
                </c:pt>
                <c:pt idx="1028">
                  <c:v>200</c:v>
                </c:pt>
                <c:pt idx="1029">
                  <c:v>200</c:v>
                </c:pt>
                <c:pt idx="1030">
                  <c:v>200</c:v>
                </c:pt>
                <c:pt idx="1031">
                  <c:v>200</c:v>
                </c:pt>
                <c:pt idx="1032">
                  <c:v>200</c:v>
                </c:pt>
                <c:pt idx="1033">
                  <c:v>200</c:v>
                </c:pt>
                <c:pt idx="1034">
                  <c:v>200</c:v>
                </c:pt>
                <c:pt idx="1035">
                  <c:v>200</c:v>
                </c:pt>
                <c:pt idx="1036">
                  <c:v>200</c:v>
                </c:pt>
                <c:pt idx="1037">
                  <c:v>200</c:v>
                </c:pt>
                <c:pt idx="1038">
                  <c:v>200</c:v>
                </c:pt>
                <c:pt idx="1039">
                  <c:v>200</c:v>
                </c:pt>
                <c:pt idx="1040">
                  <c:v>200</c:v>
                </c:pt>
                <c:pt idx="1041">
                  <c:v>200</c:v>
                </c:pt>
                <c:pt idx="1042">
                  <c:v>200</c:v>
                </c:pt>
                <c:pt idx="1043">
                  <c:v>200</c:v>
                </c:pt>
                <c:pt idx="1044">
                  <c:v>200</c:v>
                </c:pt>
                <c:pt idx="1045">
                  <c:v>200</c:v>
                </c:pt>
                <c:pt idx="1046">
                  <c:v>200</c:v>
                </c:pt>
                <c:pt idx="1047">
                  <c:v>200</c:v>
                </c:pt>
                <c:pt idx="1048">
                  <c:v>200</c:v>
                </c:pt>
                <c:pt idx="1049">
                  <c:v>200</c:v>
                </c:pt>
                <c:pt idx="1050">
                  <c:v>200</c:v>
                </c:pt>
                <c:pt idx="1051">
                  <c:v>200</c:v>
                </c:pt>
                <c:pt idx="1052">
                  <c:v>200</c:v>
                </c:pt>
                <c:pt idx="1053">
                  <c:v>200</c:v>
                </c:pt>
                <c:pt idx="1054">
                  <c:v>200</c:v>
                </c:pt>
                <c:pt idx="1055">
                  <c:v>200</c:v>
                </c:pt>
                <c:pt idx="1056">
                  <c:v>200</c:v>
                </c:pt>
                <c:pt idx="1057">
                  <c:v>200</c:v>
                </c:pt>
                <c:pt idx="1058">
                  <c:v>200</c:v>
                </c:pt>
                <c:pt idx="1059">
                  <c:v>200</c:v>
                </c:pt>
                <c:pt idx="1060">
                  <c:v>200</c:v>
                </c:pt>
                <c:pt idx="1061">
                  <c:v>200</c:v>
                </c:pt>
                <c:pt idx="1062">
                  <c:v>200</c:v>
                </c:pt>
                <c:pt idx="1063">
                  <c:v>200</c:v>
                </c:pt>
                <c:pt idx="1064">
                  <c:v>200</c:v>
                </c:pt>
                <c:pt idx="1065">
                  <c:v>200</c:v>
                </c:pt>
                <c:pt idx="1066">
                  <c:v>200</c:v>
                </c:pt>
                <c:pt idx="1067">
                  <c:v>200</c:v>
                </c:pt>
                <c:pt idx="1068">
                  <c:v>200</c:v>
                </c:pt>
                <c:pt idx="1069">
                  <c:v>200</c:v>
                </c:pt>
                <c:pt idx="1070">
                  <c:v>200</c:v>
                </c:pt>
                <c:pt idx="1071">
                  <c:v>200</c:v>
                </c:pt>
                <c:pt idx="1072">
                  <c:v>200</c:v>
                </c:pt>
                <c:pt idx="1073">
                  <c:v>200</c:v>
                </c:pt>
                <c:pt idx="1074">
                  <c:v>200</c:v>
                </c:pt>
                <c:pt idx="1075">
                  <c:v>200</c:v>
                </c:pt>
                <c:pt idx="1076">
                  <c:v>200</c:v>
                </c:pt>
                <c:pt idx="1077">
                  <c:v>200</c:v>
                </c:pt>
                <c:pt idx="1078">
                  <c:v>200</c:v>
                </c:pt>
                <c:pt idx="1079">
                  <c:v>200</c:v>
                </c:pt>
                <c:pt idx="1080">
                  <c:v>200</c:v>
                </c:pt>
                <c:pt idx="1081">
                  <c:v>200</c:v>
                </c:pt>
                <c:pt idx="1082">
                  <c:v>200</c:v>
                </c:pt>
                <c:pt idx="1083">
                  <c:v>200</c:v>
                </c:pt>
                <c:pt idx="1084">
                  <c:v>200</c:v>
                </c:pt>
                <c:pt idx="1085">
                  <c:v>200</c:v>
                </c:pt>
                <c:pt idx="1086">
                  <c:v>200</c:v>
                </c:pt>
                <c:pt idx="1087">
                  <c:v>200</c:v>
                </c:pt>
                <c:pt idx="1088">
                  <c:v>200</c:v>
                </c:pt>
                <c:pt idx="1089">
                  <c:v>200</c:v>
                </c:pt>
                <c:pt idx="1090">
                  <c:v>200</c:v>
                </c:pt>
                <c:pt idx="1091">
                  <c:v>200</c:v>
                </c:pt>
                <c:pt idx="1092">
                  <c:v>200</c:v>
                </c:pt>
                <c:pt idx="1093">
                  <c:v>200</c:v>
                </c:pt>
                <c:pt idx="1094">
                  <c:v>200</c:v>
                </c:pt>
                <c:pt idx="1095">
                  <c:v>200</c:v>
                </c:pt>
                <c:pt idx="1096">
                  <c:v>200</c:v>
                </c:pt>
                <c:pt idx="1097">
                  <c:v>200</c:v>
                </c:pt>
                <c:pt idx="1098">
                  <c:v>200</c:v>
                </c:pt>
                <c:pt idx="1099">
                  <c:v>200</c:v>
                </c:pt>
                <c:pt idx="1100">
                  <c:v>200</c:v>
                </c:pt>
                <c:pt idx="1101">
                  <c:v>200</c:v>
                </c:pt>
                <c:pt idx="1102">
                  <c:v>200</c:v>
                </c:pt>
                <c:pt idx="1103">
                  <c:v>200</c:v>
                </c:pt>
                <c:pt idx="1104">
                  <c:v>200</c:v>
                </c:pt>
                <c:pt idx="1105">
                  <c:v>200</c:v>
                </c:pt>
                <c:pt idx="1106">
                  <c:v>200</c:v>
                </c:pt>
                <c:pt idx="1107">
                  <c:v>200</c:v>
                </c:pt>
                <c:pt idx="1108">
                  <c:v>200</c:v>
                </c:pt>
                <c:pt idx="1109">
                  <c:v>200</c:v>
                </c:pt>
                <c:pt idx="1110">
                  <c:v>200</c:v>
                </c:pt>
                <c:pt idx="1111">
                  <c:v>200</c:v>
                </c:pt>
                <c:pt idx="1112">
                  <c:v>200</c:v>
                </c:pt>
                <c:pt idx="1113">
                  <c:v>200</c:v>
                </c:pt>
                <c:pt idx="1114">
                  <c:v>200</c:v>
                </c:pt>
                <c:pt idx="1115">
                  <c:v>200</c:v>
                </c:pt>
                <c:pt idx="1116">
                  <c:v>200</c:v>
                </c:pt>
                <c:pt idx="1117">
                  <c:v>200</c:v>
                </c:pt>
                <c:pt idx="1118">
                  <c:v>200</c:v>
                </c:pt>
                <c:pt idx="1119">
                  <c:v>200</c:v>
                </c:pt>
                <c:pt idx="1120">
                  <c:v>200</c:v>
                </c:pt>
                <c:pt idx="1121">
                  <c:v>200</c:v>
                </c:pt>
                <c:pt idx="1122">
                  <c:v>200</c:v>
                </c:pt>
                <c:pt idx="1123">
                  <c:v>200</c:v>
                </c:pt>
                <c:pt idx="1124">
                  <c:v>200</c:v>
                </c:pt>
                <c:pt idx="1125">
                  <c:v>200</c:v>
                </c:pt>
                <c:pt idx="1126">
                  <c:v>200</c:v>
                </c:pt>
                <c:pt idx="1127">
                  <c:v>200</c:v>
                </c:pt>
                <c:pt idx="1128">
                  <c:v>200</c:v>
                </c:pt>
                <c:pt idx="1129">
                  <c:v>200</c:v>
                </c:pt>
                <c:pt idx="1130">
                  <c:v>200</c:v>
                </c:pt>
                <c:pt idx="1131">
                  <c:v>200</c:v>
                </c:pt>
                <c:pt idx="1132">
                  <c:v>200</c:v>
                </c:pt>
                <c:pt idx="1133">
                  <c:v>200</c:v>
                </c:pt>
                <c:pt idx="1134">
                  <c:v>200</c:v>
                </c:pt>
                <c:pt idx="1135">
                  <c:v>200</c:v>
                </c:pt>
                <c:pt idx="1136">
                  <c:v>200</c:v>
                </c:pt>
                <c:pt idx="1137">
                  <c:v>200</c:v>
                </c:pt>
                <c:pt idx="1138">
                  <c:v>200</c:v>
                </c:pt>
                <c:pt idx="1139">
                  <c:v>200</c:v>
                </c:pt>
                <c:pt idx="1140">
                  <c:v>200</c:v>
                </c:pt>
                <c:pt idx="1141">
                  <c:v>200</c:v>
                </c:pt>
                <c:pt idx="1142">
                  <c:v>200</c:v>
                </c:pt>
                <c:pt idx="1143">
                  <c:v>200</c:v>
                </c:pt>
                <c:pt idx="1144">
                  <c:v>200</c:v>
                </c:pt>
                <c:pt idx="1145">
                  <c:v>200</c:v>
                </c:pt>
                <c:pt idx="1146">
                  <c:v>200</c:v>
                </c:pt>
                <c:pt idx="1147">
                  <c:v>200</c:v>
                </c:pt>
                <c:pt idx="1148">
                  <c:v>200</c:v>
                </c:pt>
                <c:pt idx="1149">
                  <c:v>200</c:v>
                </c:pt>
                <c:pt idx="1150">
                  <c:v>200</c:v>
                </c:pt>
                <c:pt idx="1151">
                  <c:v>200</c:v>
                </c:pt>
                <c:pt idx="1152">
                  <c:v>200</c:v>
                </c:pt>
                <c:pt idx="1153">
                  <c:v>200</c:v>
                </c:pt>
                <c:pt idx="1154">
                  <c:v>200</c:v>
                </c:pt>
                <c:pt idx="1155">
                  <c:v>200</c:v>
                </c:pt>
                <c:pt idx="1156">
                  <c:v>200</c:v>
                </c:pt>
                <c:pt idx="1157">
                  <c:v>200</c:v>
                </c:pt>
                <c:pt idx="1158">
                  <c:v>200</c:v>
                </c:pt>
                <c:pt idx="1159">
                  <c:v>200</c:v>
                </c:pt>
                <c:pt idx="1160">
                  <c:v>200</c:v>
                </c:pt>
                <c:pt idx="1161">
                  <c:v>200</c:v>
                </c:pt>
                <c:pt idx="1162">
                  <c:v>200</c:v>
                </c:pt>
                <c:pt idx="1163">
                  <c:v>200</c:v>
                </c:pt>
                <c:pt idx="1164">
                  <c:v>200</c:v>
                </c:pt>
                <c:pt idx="1165">
                  <c:v>200</c:v>
                </c:pt>
                <c:pt idx="1166">
                  <c:v>200</c:v>
                </c:pt>
                <c:pt idx="1167">
                  <c:v>200</c:v>
                </c:pt>
                <c:pt idx="1168">
                  <c:v>200</c:v>
                </c:pt>
                <c:pt idx="1169">
                  <c:v>200</c:v>
                </c:pt>
                <c:pt idx="1170">
                  <c:v>200</c:v>
                </c:pt>
                <c:pt idx="1171">
                  <c:v>200</c:v>
                </c:pt>
                <c:pt idx="1172">
                  <c:v>200</c:v>
                </c:pt>
                <c:pt idx="1173">
                  <c:v>200</c:v>
                </c:pt>
                <c:pt idx="1174">
                  <c:v>200</c:v>
                </c:pt>
                <c:pt idx="1175">
                  <c:v>200</c:v>
                </c:pt>
                <c:pt idx="1176">
                  <c:v>200</c:v>
                </c:pt>
                <c:pt idx="1177">
                  <c:v>200</c:v>
                </c:pt>
                <c:pt idx="1178">
                  <c:v>200</c:v>
                </c:pt>
                <c:pt idx="1179">
                  <c:v>200</c:v>
                </c:pt>
                <c:pt idx="1180">
                  <c:v>200</c:v>
                </c:pt>
                <c:pt idx="1181">
                  <c:v>200</c:v>
                </c:pt>
                <c:pt idx="1182">
                  <c:v>200</c:v>
                </c:pt>
                <c:pt idx="1183">
                  <c:v>200</c:v>
                </c:pt>
                <c:pt idx="1184">
                  <c:v>200</c:v>
                </c:pt>
                <c:pt idx="1185">
                  <c:v>200</c:v>
                </c:pt>
                <c:pt idx="1186">
                  <c:v>200</c:v>
                </c:pt>
                <c:pt idx="1187">
                  <c:v>200</c:v>
                </c:pt>
                <c:pt idx="1188">
                  <c:v>200</c:v>
                </c:pt>
                <c:pt idx="1189">
                  <c:v>200</c:v>
                </c:pt>
                <c:pt idx="1190">
                  <c:v>200</c:v>
                </c:pt>
                <c:pt idx="1191">
                  <c:v>200</c:v>
                </c:pt>
                <c:pt idx="1192">
                  <c:v>200</c:v>
                </c:pt>
                <c:pt idx="1193">
                  <c:v>200</c:v>
                </c:pt>
                <c:pt idx="1194">
                  <c:v>200</c:v>
                </c:pt>
                <c:pt idx="1195">
                  <c:v>200</c:v>
                </c:pt>
                <c:pt idx="1196">
                  <c:v>200</c:v>
                </c:pt>
                <c:pt idx="1197">
                  <c:v>200</c:v>
                </c:pt>
                <c:pt idx="1198">
                  <c:v>200</c:v>
                </c:pt>
                <c:pt idx="1199">
                  <c:v>200</c:v>
                </c:pt>
                <c:pt idx="1200">
                  <c:v>200</c:v>
                </c:pt>
                <c:pt idx="1201">
                  <c:v>200</c:v>
                </c:pt>
                <c:pt idx="1202">
                  <c:v>200</c:v>
                </c:pt>
                <c:pt idx="1203">
                  <c:v>200</c:v>
                </c:pt>
                <c:pt idx="1204">
                  <c:v>200</c:v>
                </c:pt>
                <c:pt idx="1205">
                  <c:v>200</c:v>
                </c:pt>
                <c:pt idx="1206">
                  <c:v>200</c:v>
                </c:pt>
                <c:pt idx="1207">
                  <c:v>200</c:v>
                </c:pt>
                <c:pt idx="1208">
                  <c:v>200</c:v>
                </c:pt>
                <c:pt idx="1209">
                  <c:v>200</c:v>
                </c:pt>
                <c:pt idx="1210">
                  <c:v>200</c:v>
                </c:pt>
                <c:pt idx="1211">
                  <c:v>200</c:v>
                </c:pt>
                <c:pt idx="1212">
                  <c:v>200</c:v>
                </c:pt>
                <c:pt idx="1213">
                  <c:v>200</c:v>
                </c:pt>
                <c:pt idx="1214">
                  <c:v>200</c:v>
                </c:pt>
                <c:pt idx="1215">
                  <c:v>200</c:v>
                </c:pt>
                <c:pt idx="1216">
                  <c:v>200</c:v>
                </c:pt>
                <c:pt idx="1217">
                  <c:v>200</c:v>
                </c:pt>
                <c:pt idx="1218">
                  <c:v>200</c:v>
                </c:pt>
                <c:pt idx="1219">
                  <c:v>200</c:v>
                </c:pt>
                <c:pt idx="1220">
                  <c:v>200</c:v>
                </c:pt>
                <c:pt idx="1221">
                  <c:v>200</c:v>
                </c:pt>
                <c:pt idx="1222">
                  <c:v>200</c:v>
                </c:pt>
                <c:pt idx="1223">
                  <c:v>200</c:v>
                </c:pt>
                <c:pt idx="1224">
                  <c:v>200</c:v>
                </c:pt>
                <c:pt idx="1225">
                  <c:v>200</c:v>
                </c:pt>
                <c:pt idx="1226">
                  <c:v>200</c:v>
                </c:pt>
                <c:pt idx="1227">
                  <c:v>200</c:v>
                </c:pt>
                <c:pt idx="1228">
                  <c:v>200</c:v>
                </c:pt>
                <c:pt idx="1229">
                  <c:v>200</c:v>
                </c:pt>
                <c:pt idx="1230">
                  <c:v>200</c:v>
                </c:pt>
                <c:pt idx="1231">
                  <c:v>200</c:v>
                </c:pt>
                <c:pt idx="1232">
                  <c:v>200</c:v>
                </c:pt>
                <c:pt idx="1233">
                  <c:v>200</c:v>
                </c:pt>
                <c:pt idx="1234">
                  <c:v>200</c:v>
                </c:pt>
                <c:pt idx="1235">
                  <c:v>200</c:v>
                </c:pt>
                <c:pt idx="1236">
                  <c:v>200</c:v>
                </c:pt>
                <c:pt idx="1237">
                  <c:v>200</c:v>
                </c:pt>
                <c:pt idx="1238">
                  <c:v>200</c:v>
                </c:pt>
                <c:pt idx="1239">
                  <c:v>200</c:v>
                </c:pt>
                <c:pt idx="1240">
                  <c:v>200</c:v>
                </c:pt>
                <c:pt idx="1241">
                  <c:v>200</c:v>
                </c:pt>
                <c:pt idx="1242">
                  <c:v>200</c:v>
                </c:pt>
                <c:pt idx="1243">
                  <c:v>200</c:v>
                </c:pt>
                <c:pt idx="1244">
                  <c:v>200</c:v>
                </c:pt>
                <c:pt idx="1245">
                  <c:v>200</c:v>
                </c:pt>
                <c:pt idx="1246">
                  <c:v>200</c:v>
                </c:pt>
                <c:pt idx="1247">
                  <c:v>200</c:v>
                </c:pt>
                <c:pt idx="1248">
                  <c:v>200</c:v>
                </c:pt>
                <c:pt idx="1249">
                  <c:v>200</c:v>
                </c:pt>
                <c:pt idx="1250">
                  <c:v>200</c:v>
                </c:pt>
                <c:pt idx="1251">
                  <c:v>200</c:v>
                </c:pt>
                <c:pt idx="1252">
                  <c:v>200</c:v>
                </c:pt>
                <c:pt idx="1253">
                  <c:v>200</c:v>
                </c:pt>
                <c:pt idx="1254">
                  <c:v>200</c:v>
                </c:pt>
                <c:pt idx="1255">
                  <c:v>200</c:v>
                </c:pt>
                <c:pt idx="1256">
                  <c:v>200</c:v>
                </c:pt>
                <c:pt idx="1257">
                  <c:v>200</c:v>
                </c:pt>
                <c:pt idx="1258">
                  <c:v>200</c:v>
                </c:pt>
                <c:pt idx="1259">
                  <c:v>200</c:v>
                </c:pt>
                <c:pt idx="1260">
                  <c:v>200</c:v>
                </c:pt>
                <c:pt idx="1261">
                  <c:v>200</c:v>
                </c:pt>
                <c:pt idx="1262">
                  <c:v>200</c:v>
                </c:pt>
                <c:pt idx="1263">
                  <c:v>200</c:v>
                </c:pt>
                <c:pt idx="1264">
                  <c:v>200</c:v>
                </c:pt>
                <c:pt idx="1265">
                  <c:v>200</c:v>
                </c:pt>
                <c:pt idx="1266">
                  <c:v>200</c:v>
                </c:pt>
                <c:pt idx="1267">
                  <c:v>200</c:v>
                </c:pt>
                <c:pt idx="1268">
                  <c:v>200</c:v>
                </c:pt>
                <c:pt idx="1269">
                  <c:v>200</c:v>
                </c:pt>
                <c:pt idx="1270">
                  <c:v>200</c:v>
                </c:pt>
                <c:pt idx="1271">
                  <c:v>200</c:v>
                </c:pt>
                <c:pt idx="1272">
                  <c:v>200</c:v>
                </c:pt>
                <c:pt idx="1273">
                  <c:v>200</c:v>
                </c:pt>
                <c:pt idx="1274">
                  <c:v>200</c:v>
                </c:pt>
                <c:pt idx="1275">
                  <c:v>200</c:v>
                </c:pt>
                <c:pt idx="1276">
                  <c:v>200</c:v>
                </c:pt>
                <c:pt idx="1277">
                  <c:v>200</c:v>
                </c:pt>
                <c:pt idx="1278">
                  <c:v>200</c:v>
                </c:pt>
                <c:pt idx="1279">
                  <c:v>200</c:v>
                </c:pt>
                <c:pt idx="1280">
                  <c:v>200</c:v>
                </c:pt>
                <c:pt idx="1281">
                  <c:v>200</c:v>
                </c:pt>
                <c:pt idx="1282">
                  <c:v>200</c:v>
                </c:pt>
                <c:pt idx="1283">
                  <c:v>200</c:v>
                </c:pt>
                <c:pt idx="1284">
                  <c:v>200</c:v>
                </c:pt>
                <c:pt idx="1285">
                  <c:v>200</c:v>
                </c:pt>
                <c:pt idx="1286">
                  <c:v>200</c:v>
                </c:pt>
                <c:pt idx="1287">
                  <c:v>200</c:v>
                </c:pt>
                <c:pt idx="1288">
                  <c:v>200</c:v>
                </c:pt>
                <c:pt idx="1289">
                  <c:v>200</c:v>
                </c:pt>
                <c:pt idx="1290">
                  <c:v>200</c:v>
                </c:pt>
                <c:pt idx="1291">
                  <c:v>200</c:v>
                </c:pt>
                <c:pt idx="1292">
                  <c:v>200</c:v>
                </c:pt>
                <c:pt idx="1293">
                  <c:v>200</c:v>
                </c:pt>
                <c:pt idx="1294">
                  <c:v>200</c:v>
                </c:pt>
                <c:pt idx="1295">
                  <c:v>200</c:v>
                </c:pt>
                <c:pt idx="1296">
                  <c:v>200</c:v>
                </c:pt>
                <c:pt idx="1297">
                  <c:v>200</c:v>
                </c:pt>
                <c:pt idx="1298">
                  <c:v>200</c:v>
                </c:pt>
                <c:pt idx="1299">
                  <c:v>200</c:v>
                </c:pt>
                <c:pt idx="1300">
                  <c:v>200</c:v>
                </c:pt>
                <c:pt idx="1301">
                  <c:v>200</c:v>
                </c:pt>
                <c:pt idx="1302">
                  <c:v>200</c:v>
                </c:pt>
                <c:pt idx="1303">
                  <c:v>200</c:v>
                </c:pt>
                <c:pt idx="1304">
                  <c:v>200</c:v>
                </c:pt>
                <c:pt idx="1305">
                  <c:v>200</c:v>
                </c:pt>
                <c:pt idx="1306">
                  <c:v>200</c:v>
                </c:pt>
                <c:pt idx="1307">
                  <c:v>200</c:v>
                </c:pt>
                <c:pt idx="1308">
                  <c:v>200</c:v>
                </c:pt>
                <c:pt idx="1309">
                  <c:v>200</c:v>
                </c:pt>
                <c:pt idx="1310">
                  <c:v>200</c:v>
                </c:pt>
                <c:pt idx="1311">
                  <c:v>200</c:v>
                </c:pt>
                <c:pt idx="1312">
                  <c:v>200</c:v>
                </c:pt>
                <c:pt idx="1313">
                  <c:v>200</c:v>
                </c:pt>
                <c:pt idx="1314">
                  <c:v>200</c:v>
                </c:pt>
                <c:pt idx="1315">
                  <c:v>200</c:v>
                </c:pt>
                <c:pt idx="1316">
                  <c:v>200</c:v>
                </c:pt>
                <c:pt idx="1317">
                  <c:v>200</c:v>
                </c:pt>
                <c:pt idx="1318">
                  <c:v>200</c:v>
                </c:pt>
                <c:pt idx="1319">
                  <c:v>200</c:v>
                </c:pt>
                <c:pt idx="1320">
                  <c:v>200</c:v>
                </c:pt>
                <c:pt idx="1321">
                  <c:v>200</c:v>
                </c:pt>
                <c:pt idx="1322">
                  <c:v>200</c:v>
                </c:pt>
                <c:pt idx="1323">
                  <c:v>200</c:v>
                </c:pt>
                <c:pt idx="1324">
                  <c:v>200</c:v>
                </c:pt>
                <c:pt idx="1325">
                  <c:v>200</c:v>
                </c:pt>
                <c:pt idx="1326">
                  <c:v>200</c:v>
                </c:pt>
                <c:pt idx="1327">
                  <c:v>200</c:v>
                </c:pt>
                <c:pt idx="1328">
                  <c:v>200</c:v>
                </c:pt>
                <c:pt idx="1329">
                  <c:v>200</c:v>
                </c:pt>
                <c:pt idx="1330">
                  <c:v>200</c:v>
                </c:pt>
                <c:pt idx="1331">
                  <c:v>200</c:v>
                </c:pt>
                <c:pt idx="1332">
                  <c:v>200</c:v>
                </c:pt>
                <c:pt idx="1333">
                  <c:v>200</c:v>
                </c:pt>
                <c:pt idx="1334">
                  <c:v>200</c:v>
                </c:pt>
                <c:pt idx="1335">
                  <c:v>200</c:v>
                </c:pt>
                <c:pt idx="1336">
                  <c:v>200</c:v>
                </c:pt>
                <c:pt idx="1337">
                  <c:v>200</c:v>
                </c:pt>
                <c:pt idx="1338">
                  <c:v>200</c:v>
                </c:pt>
                <c:pt idx="1339">
                  <c:v>200</c:v>
                </c:pt>
                <c:pt idx="1340">
                  <c:v>200</c:v>
                </c:pt>
                <c:pt idx="1341">
                  <c:v>200</c:v>
                </c:pt>
                <c:pt idx="1342">
                  <c:v>200</c:v>
                </c:pt>
                <c:pt idx="1343">
                  <c:v>200</c:v>
                </c:pt>
                <c:pt idx="1344">
                  <c:v>200</c:v>
                </c:pt>
                <c:pt idx="1345">
                  <c:v>200</c:v>
                </c:pt>
                <c:pt idx="1346">
                  <c:v>200</c:v>
                </c:pt>
                <c:pt idx="1347">
                  <c:v>200</c:v>
                </c:pt>
                <c:pt idx="1348">
                  <c:v>200</c:v>
                </c:pt>
                <c:pt idx="1349">
                  <c:v>200</c:v>
                </c:pt>
                <c:pt idx="1350">
                  <c:v>200</c:v>
                </c:pt>
                <c:pt idx="1351">
                  <c:v>200</c:v>
                </c:pt>
                <c:pt idx="1352">
                  <c:v>200</c:v>
                </c:pt>
                <c:pt idx="1353">
                  <c:v>200</c:v>
                </c:pt>
                <c:pt idx="1354">
                  <c:v>200</c:v>
                </c:pt>
                <c:pt idx="1355">
                  <c:v>200</c:v>
                </c:pt>
                <c:pt idx="1356">
                  <c:v>200</c:v>
                </c:pt>
                <c:pt idx="1357">
                  <c:v>200</c:v>
                </c:pt>
                <c:pt idx="1358">
                  <c:v>200</c:v>
                </c:pt>
                <c:pt idx="1359">
                  <c:v>200</c:v>
                </c:pt>
                <c:pt idx="1360">
                  <c:v>200</c:v>
                </c:pt>
                <c:pt idx="1361">
                  <c:v>200</c:v>
                </c:pt>
                <c:pt idx="1362">
                  <c:v>200</c:v>
                </c:pt>
                <c:pt idx="1363">
                  <c:v>200</c:v>
                </c:pt>
                <c:pt idx="1364">
                  <c:v>200</c:v>
                </c:pt>
                <c:pt idx="1365">
                  <c:v>200</c:v>
                </c:pt>
                <c:pt idx="1366">
                  <c:v>200</c:v>
                </c:pt>
                <c:pt idx="1367">
                  <c:v>200</c:v>
                </c:pt>
                <c:pt idx="1368">
                  <c:v>200</c:v>
                </c:pt>
                <c:pt idx="1369">
                  <c:v>200</c:v>
                </c:pt>
                <c:pt idx="1370">
                  <c:v>200</c:v>
                </c:pt>
                <c:pt idx="1371">
                  <c:v>200</c:v>
                </c:pt>
                <c:pt idx="1372">
                  <c:v>200</c:v>
                </c:pt>
                <c:pt idx="1373">
                  <c:v>200</c:v>
                </c:pt>
                <c:pt idx="1374">
                  <c:v>200</c:v>
                </c:pt>
                <c:pt idx="1375">
                  <c:v>200</c:v>
                </c:pt>
                <c:pt idx="1376">
                  <c:v>200</c:v>
                </c:pt>
                <c:pt idx="1377">
                  <c:v>200</c:v>
                </c:pt>
                <c:pt idx="1378">
                  <c:v>200</c:v>
                </c:pt>
                <c:pt idx="1379">
                  <c:v>200</c:v>
                </c:pt>
                <c:pt idx="1380">
                  <c:v>200</c:v>
                </c:pt>
                <c:pt idx="1381">
                  <c:v>200</c:v>
                </c:pt>
                <c:pt idx="1382">
                  <c:v>200</c:v>
                </c:pt>
                <c:pt idx="1383">
                  <c:v>200</c:v>
                </c:pt>
                <c:pt idx="1384">
                  <c:v>200</c:v>
                </c:pt>
                <c:pt idx="1385">
                  <c:v>200</c:v>
                </c:pt>
                <c:pt idx="1386">
                  <c:v>200</c:v>
                </c:pt>
                <c:pt idx="1387">
                  <c:v>200</c:v>
                </c:pt>
                <c:pt idx="1388">
                  <c:v>200</c:v>
                </c:pt>
                <c:pt idx="1389">
                  <c:v>200</c:v>
                </c:pt>
                <c:pt idx="1390">
                  <c:v>200</c:v>
                </c:pt>
                <c:pt idx="1391">
                  <c:v>200</c:v>
                </c:pt>
                <c:pt idx="1392">
                  <c:v>200</c:v>
                </c:pt>
                <c:pt idx="1393">
                  <c:v>200</c:v>
                </c:pt>
                <c:pt idx="1394">
                  <c:v>200</c:v>
                </c:pt>
                <c:pt idx="1395">
                  <c:v>200</c:v>
                </c:pt>
                <c:pt idx="1396">
                  <c:v>200</c:v>
                </c:pt>
                <c:pt idx="1397">
                  <c:v>200</c:v>
                </c:pt>
                <c:pt idx="1398">
                  <c:v>200</c:v>
                </c:pt>
                <c:pt idx="1399">
                  <c:v>200</c:v>
                </c:pt>
                <c:pt idx="1400">
                  <c:v>200</c:v>
                </c:pt>
                <c:pt idx="1401">
                  <c:v>200</c:v>
                </c:pt>
                <c:pt idx="1402">
                  <c:v>200</c:v>
                </c:pt>
                <c:pt idx="1403">
                  <c:v>200</c:v>
                </c:pt>
                <c:pt idx="1404">
                  <c:v>200</c:v>
                </c:pt>
                <c:pt idx="1405">
                  <c:v>200</c:v>
                </c:pt>
                <c:pt idx="1406">
                  <c:v>200</c:v>
                </c:pt>
                <c:pt idx="1407">
                  <c:v>200</c:v>
                </c:pt>
                <c:pt idx="1408">
                  <c:v>200</c:v>
                </c:pt>
                <c:pt idx="1409">
                  <c:v>200</c:v>
                </c:pt>
                <c:pt idx="1410">
                  <c:v>200</c:v>
                </c:pt>
                <c:pt idx="1411">
                  <c:v>200</c:v>
                </c:pt>
                <c:pt idx="1412">
                  <c:v>200</c:v>
                </c:pt>
                <c:pt idx="1413">
                  <c:v>200</c:v>
                </c:pt>
                <c:pt idx="1414">
                  <c:v>200</c:v>
                </c:pt>
                <c:pt idx="1415">
                  <c:v>200</c:v>
                </c:pt>
                <c:pt idx="1416">
                  <c:v>200</c:v>
                </c:pt>
                <c:pt idx="1417">
                  <c:v>200</c:v>
                </c:pt>
                <c:pt idx="1418">
                  <c:v>200</c:v>
                </c:pt>
                <c:pt idx="1419">
                  <c:v>200</c:v>
                </c:pt>
                <c:pt idx="1420">
                  <c:v>200</c:v>
                </c:pt>
                <c:pt idx="1421">
                  <c:v>200</c:v>
                </c:pt>
                <c:pt idx="1422">
                  <c:v>200</c:v>
                </c:pt>
                <c:pt idx="1423">
                  <c:v>200</c:v>
                </c:pt>
                <c:pt idx="1424">
                  <c:v>200</c:v>
                </c:pt>
                <c:pt idx="1425">
                  <c:v>200</c:v>
                </c:pt>
                <c:pt idx="1426">
                  <c:v>200</c:v>
                </c:pt>
                <c:pt idx="1427">
                  <c:v>200</c:v>
                </c:pt>
                <c:pt idx="1428">
                  <c:v>200</c:v>
                </c:pt>
                <c:pt idx="1429">
                  <c:v>200</c:v>
                </c:pt>
                <c:pt idx="1430">
                  <c:v>200</c:v>
                </c:pt>
                <c:pt idx="1431">
                  <c:v>200</c:v>
                </c:pt>
                <c:pt idx="1432">
                  <c:v>200</c:v>
                </c:pt>
                <c:pt idx="1433">
                  <c:v>200</c:v>
                </c:pt>
                <c:pt idx="1434">
                  <c:v>200</c:v>
                </c:pt>
                <c:pt idx="1435">
                  <c:v>200</c:v>
                </c:pt>
                <c:pt idx="1436">
                  <c:v>200</c:v>
                </c:pt>
                <c:pt idx="1437">
                  <c:v>200</c:v>
                </c:pt>
                <c:pt idx="1438">
                  <c:v>200</c:v>
                </c:pt>
                <c:pt idx="1439">
                  <c:v>200</c:v>
                </c:pt>
                <c:pt idx="1440">
                  <c:v>200</c:v>
                </c:pt>
                <c:pt idx="1441">
                  <c:v>200</c:v>
                </c:pt>
                <c:pt idx="1442">
                  <c:v>200</c:v>
                </c:pt>
                <c:pt idx="1443">
                  <c:v>200</c:v>
                </c:pt>
                <c:pt idx="1444">
                  <c:v>200</c:v>
                </c:pt>
                <c:pt idx="1445">
                  <c:v>200</c:v>
                </c:pt>
                <c:pt idx="1446">
                  <c:v>200</c:v>
                </c:pt>
                <c:pt idx="1447">
                  <c:v>200</c:v>
                </c:pt>
                <c:pt idx="1448">
                  <c:v>200</c:v>
                </c:pt>
                <c:pt idx="1449">
                  <c:v>200</c:v>
                </c:pt>
                <c:pt idx="1450">
                  <c:v>200</c:v>
                </c:pt>
                <c:pt idx="1451">
                  <c:v>200</c:v>
                </c:pt>
                <c:pt idx="1452">
                  <c:v>200</c:v>
                </c:pt>
                <c:pt idx="1453">
                  <c:v>200</c:v>
                </c:pt>
                <c:pt idx="1454">
                  <c:v>200</c:v>
                </c:pt>
                <c:pt idx="1455">
                  <c:v>200</c:v>
                </c:pt>
                <c:pt idx="1456">
                  <c:v>200</c:v>
                </c:pt>
                <c:pt idx="1457">
                  <c:v>200</c:v>
                </c:pt>
                <c:pt idx="1458">
                  <c:v>200</c:v>
                </c:pt>
                <c:pt idx="1459">
                  <c:v>200</c:v>
                </c:pt>
                <c:pt idx="1460">
                  <c:v>200</c:v>
                </c:pt>
                <c:pt idx="1461">
                  <c:v>200</c:v>
                </c:pt>
                <c:pt idx="1462">
                  <c:v>200</c:v>
                </c:pt>
                <c:pt idx="1463">
                  <c:v>200</c:v>
                </c:pt>
                <c:pt idx="1464">
                  <c:v>200</c:v>
                </c:pt>
                <c:pt idx="1465">
                  <c:v>200</c:v>
                </c:pt>
                <c:pt idx="1466">
                  <c:v>200</c:v>
                </c:pt>
                <c:pt idx="1467">
                  <c:v>200</c:v>
                </c:pt>
                <c:pt idx="1468">
                  <c:v>200</c:v>
                </c:pt>
                <c:pt idx="1469">
                  <c:v>200</c:v>
                </c:pt>
                <c:pt idx="1470">
                  <c:v>200</c:v>
                </c:pt>
                <c:pt idx="1471">
                  <c:v>200</c:v>
                </c:pt>
                <c:pt idx="1472">
                  <c:v>200</c:v>
                </c:pt>
                <c:pt idx="1473">
                  <c:v>200</c:v>
                </c:pt>
                <c:pt idx="1474">
                  <c:v>200</c:v>
                </c:pt>
                <c:pt idx="1475">
                  <c:v>200</c:v>
                </c:pt>
                <c:pt idx="1476">
                  <c:v>200</c:v>
                </c:pt>
                <c:pt idx="1477">
                  <c:v>200</c:v>
                </c:pt>
                <c:pt idx="1478">
                  <c:v>200</c:v>
                </c:pt>
                <c:pt idx="1479">
                  <c:v>200</c:v>
                </c:pt>
                <c:pt idx="1480">
                  <c:v>200</c:v>
                </c:pt>
                <c:pt idx="1481">
                  <c:v>200</c:v>
                </c:pt>
                <c:pt idx="1482">
                  <c:v>200</c:v>
                </c:pt>
                <c:pt idx="1483">
                  <c:v>200</c:v>
                </c:pt>
                <c:pt idx="1484">
                  <c:v>200</c:v>
                </c:pt>
                <c:pt idx="1485">
                  <c:v>200</c:v>
                </c:pt>
                <c:pt idx="1486">
                  <c:v>200</c:v>
                </c:pt>
                <c:pt idx="1487">
                  <c:v>200</c:v>
                </c:pt>
                <c:pt idx="1488">
                  <c:v>200</c:v>
                </c:pt>
                <c:pt idx="1489">
                  <c:v>200</c:v>
                </c:pt>
                <c:pt idx="1490">
                  <c:v>200</c:v>
                </c:pt>
                <c:pt idx="1491">
                  <c:v>200</c:v>
                </c:pt>
                <c:pt idx="1492">
                  <c:v>200</c:v>
                </c:pt>
                <c:pt idx="1493">
                  <c:v>200</c:v>
                </c:pt>
                <c:pt idx="1494">
                  <c:v>200</c:v>
                </c:pt>
                <c:pt idx="1495">
                  <c:v>200</c:v>
                </c:pt>
                <c:pt idx="1496">
                  <c:v>200</c:v>
                </c:pt>
                <c:pt idx="1497">
                  <c:v>200</c:v>
                </c:pt>
                <c:pt idx="1498">
                  <c:v>200</c:v>
                </c:pt>
                <c:pt idx="1499">
                  <c:v>200</c:v>
                </c:pt>
                <c:pt idx="1500">
                  <c:v>200</c:v>
                </c:pt>
                <c:pt idx="1501">
                  <c:v>200</c:v>
                </c:pt>
                <c:pt idx="1502">
                  <c:v>200</c:v>
                </c:pt>
                <c:pt idx="1503">
                  <c:v>200</c:v>
                </c:pt>
                <c:pt idx="1504">
                  <c:v>200</c:v>
                </c:pt>
                <c:pt idx="1505">
                  <c:v>200</c:v>
                </c:pt>
                <c:pt idx="1506">
                  <c:v>200</c:v>
                </c:pt>
                <c:pt idx="1507">
                  <c:v>200</c:v>
                </c:pt>
                <c:pt idx="1508">
                  <c:v>200</c:v>
                </c:pt>
                <c:pt idx="1509">
                  <c:v>200</c:v>
                </c:pt>
                <c:pt idx="1510">
                  <c:v>200</c:v>
                </c:pt>
                <c:pt idx="1511">
                  <c:v>200</c:v>
                </c:pt>
                <c:pt idx="1512">
                  <c:v>200</c:v>
                </c:pt>
                <c:pt idx="1513">
                  <c:v>200</c:v>
                </c:pt>
                <c:pt idx="1514">
                  <c:v>200</c:v>
                </c:pt>
                <c:pt idx="1515">
                  <c:v>200</c:v>
                </c:pt>
                <c:pt idx="1516">
                  <c:v>200</c:v>
                </c:pt>
                <c:pt idx="1517">
                  <c:v>200</c:v>
                </c:pt>
                <c:pt idx="1518">
                  <c:v>200</c:v>
                </c:pt>
                <c:pt idx="1519">
                  <c:v>200</c:v>
                </c:pt>
                <c:pt idx="1520">
                  <c:v>200</c:v>
                </c:pt>
                <c:pt idx="1521">
                  <c:v>200</c:v>
                </c:pt>
                <c:pt idx="1522">
                  <c:v>200</c:v>
                </c:pt>
                <c:pt idx="1523">
                  <c:v>200</c:v>
                </c:pt>
                <c:pt idx="1524">
                  <c:v>200</c:v>
                </c:pt>
                <c:pt idx="1525">
                  <c:v>200</c:v>
                </c:pt>
                <c:pt idx="1526">
                  <c:v>200</c:v>
                </c:pt>
                <c:pt idx="1527">
                  <c:v>200</c:v>
                </c:pt>
                <c:pt idx="1528">
                  <c:v>200</c:v>
                </c:pt>
                <c:pt idx="1529">
                  <c:v>200</c:v>
                </c:pt>
                <c:pt idx="1530">
                  <c:v>200</c:v>
                </c:pt>
                <c:pt idx="1531">
                  <c:v>200</c:v>
                </c:pt>
                <c:pt idx="1532">
                  <c:v>200</c:v>
                </c:pt>
                <c:pt idx="1533">
                  <c:v>200</c:v>
                </c:pt>
                <c:pt idx="1534">
                  <c:v>200</c:v>
                </c:pt>
                <c:pt idx="1535">
                  <c:v>200</c:v>
                </c:pt>
                <c:pt idx="1536">
                  <c:v>200</c:v>
                </c:pt>
                <c:pt idx="1537">
                  <c:v>200</c:v>
                </c:pt>
                <c:pt idx="1538">
                  <c:v>200</c:v>
                </c:pt>
                <c:pt idx="1539">
                  <c:v>200</c:v>
                </c:pt>
                <c:pt idx="1540">
                  <c:v>200</c:v>
                </c:pt>
                <c:pt idx="1541">
                  <c:v>200</c:v>
                </c:pt>
                <c:pt idx="1542">
                  <c:v>200</c:v>
                </c:pt>
                <c:pt idx="1543">
                  <c:v>200</c:v>
                </c:pt>
                <c:pt idx="1544">
                  <c:v>200</c:v>
                </c:pt>
                <c:pt idx="1545">
                  <c:v>200</c:v>
                </c:pt>
                <c:pt idx="1546">
                  <c:v>200</c:v>
                </c:pt>
                <c:pt idx="1547">
                  <c:v>200</c:v>
                </c:pt>
                <c:pt idx="1548">
                  <c:v>200</c:v>
                </c:pt>
                <c:pt idx="1549">
                  <c:v>200</c:v>
                </c:pt>
                <c:pt idx="1550">
                  <c:v>200</c:v>
                </c:pt>
                <c:pt idx="1551">
                  <c:v>200</c:v>
                </c:pt>
                <c:pt idx="1552">
                  <c:v>200</c:v>
                </c:pt>
                <c:pt idx="1553">
                  <c:v>200</c:v>
                </c:pt>
                <c:pt idx="1554">
                  <c:v>200</c:v>
                </c:pt>
                <c:pt idx="1555">
                  <c:v>200</c:v>
                </c:pt>
                <c:pt idx="1556">
                  <c:v>200</c:v>
                </c:pt>
                <c:pt idx="1557">
                  <c:v>200</c:v>
                </c:pt>
                <c:pt idx="1558">
                  <c:v>200</c:v>
                </c:pt>
                <c:pt idx="1559">
                  <c:v>200</c:v>
                </c:pt>
                <c:pt idx="1560">
                  <c:v>200</c:v>
                </c:pt>
                <c:pt idx="1561">
                  <c:v>200</c:v>
                </c:pt>
                <c:pt idx="1562">
                  <c:v>200</c:v>
                </c:pt>
                <c:pt idx="1563">
                  <c:v>200</c:v>
                </c:pt>
                <c:pt idx="1564">
                  <c:v>200</c:v>
                </c:pt>
                <c:pt idx="1565">
                  <c:v>200</c:v>
                </c:pt>
                <c:pt idx="1566">
                  <c:v>200</c:v>
                </c:pt>
                <c:pt idx="1567">
                  <c:v>200</c:v>
                </c:pt>
                <c:pt idx="1568">
                  <c:v>200</c:v>
                </c:pt>
                <c:pt idx="1569">
                  <c:v>200</c:v>
                </c:pt>
                <c:pt idx="1570">
                  <c:v>200</c:v>
                </c:pt>
                <c:pt idx="1571">
                  <c:v>200</c:v>
                </c:pt>
                <c:pt idx="1572">
                  <c:v>200</c:v>
                </c:pt>
                <c:pt idx="1573">
                  <c:v>200</c:v>
                </c:pt>
                <c:pt idx="1574">
                  <c:v>200</c:v>
                </c:pt>
                <c:pt idx="1575">
                  <c:v>200</c:v>
                </c:pt>
                <c:pt idx="1576">
                  <c:v>200</c:v>
                </c:pt>
                <c:pt idx="1577">
                  <c:v>200</c:v>
                </c:pt>
                <c:pt idx="1578">
                  <c:v>200</c:v>
                </c:pt>
                <c:pt idx="1579">
                  <c:v>200</c:v>
                </c:pt>
                <c:pt idx="1580">
                  <c:v>200</c:v>
                </c:pt>
                <c:pt idx="1581">
                  <c:v>200</c:v>
                </c:pt>
                <c:pt idx="1582">
                  <c:v>200</c:v>
                </c:pt>
                <c:pt idx="1583">
                  <c:v>200</c:v>
                </c:pt>
                <c:pt idx="1584">
                  <c:v>200</c:v>
                </c:pt>
                <c:pt idx="1585">
                  <c:v>200</c:v>
                </c:pt>
                <c:pt idx="1586">
                  <c:v>200</c:v>
                </c:pt>
                <c:pt idx="1587">
                  <c:v>200</c:v>
                </c:pt>
                <c:pt idx="1588">
                  <c:v>200</c:v>
                </c:pt>
                <c:pt idx="1589">
                  <c:v>200</c:v>
                </c:pt>
                <c:pt idx="1590">
                  <c:v>200</c:v>
                </c:pt>
                <c:pt idx="1591">
                  <c:v>200</c:v>
                </c:pt>
                <c:pt idx="1592">
                  <c:v>200</c:v>
                </c:pt>
                <c:pt idx="1593">
                  <c:v>200</c:v>
                </c:pt>
                <c:pt idx="1594">
                  <c:v>200</c:v>
                </c:pt>
                <c:pt idx="1595">
                  <c:v>200</c:v>
                </c:pt>
                <c:pt idx="1596">
                  <c:v>200</c:v>
                </c:pt>
                <c:pt idx="1597">
                  <c:v>200</c:v>
                </c:pt>
                <c:pt idx="1598">
                  <c:v>200</c:v>
                </c:pt>
                <c:pt idx="1599">
                  <c:v>200</c:v>
                </c:pt>
                <c:pt idx="1600">
                  <c:v>200</c:v>
                </c:pt>
                <c:pt idx="1601">
                  <c:v>200</c:v>
                </c:pt>
                <c:pt idx="1602">
                  <c:v>200</c:v>
                </c:pt>
                <c:pt idx="1603">
                  <c:v>200</c:v>
                </c:pt>
                <c:pt idx="1604">
                  <c:v>200</c:v>
                </c:pt>
                <c:pt idx="1605">
                  <c:v>200</c:v>
                </c:pt>
                <c:pt idx="1606">
                  <c:v>200</c:v>
                </c:pt>
                <c:pt idx="1607">
                  <c:v>200</c:v>
                </c:pt>
                <c:pt idx="1608">
                  <c:v>200</c:v>
                </c:pt>
                <c:pt idx="1609">
                  <c:v>200</c:v>
                </c:pt>
                <c:pt idx="1610">
                  <c:v>200</c:v>
                </c:pt>
                <c:pt idx="1611">
                  <c:v>200</c:v>
                </c:pt>
                <c:pt idx="1612">
                  <c:v>200</c:v>
                </c:pt>
                <c:pt idx="1613">
                  <c:v>200</c:v>
                </c:pt>
                <c:pt idx="1614">
                  <c:v>200</c:v>
                </c:pt>
                <c:pt idx="1615">
                  <c:v>200</c:v>
                </c:pt>
                <c:pt idx="1616">
                  <c:v>200</c:v>
                </c:pt>
                <c:pt idx="1617">
                  <c:v>200</c:v>
                </c:pt>
                <c:pt idx="1618">
                  <c:v>200</c:v>
                </c:pt>
                <c:pt idx="1619">
                  <c:v>200</c:v>
                </c:pt>
                <c:pt idx="1620">
                  <c:v>200</c:v>
                </c:pt>
                <c:pt idx="1621">
                  <c:v>200</c:v>
                </c:pt>
                <c:pt idx="1622">
                  <c:v>200</c:v>
                </c:pt>
                <c:pt idx="1623">
                  <c:v>200</c:v>
                </c:pt>
                <c:pt idx="1624">
                  <c:v>200</c:v>
                </c:pt>
                <c:pt idx="1625">
                  <c:v>200</c:v>
                </c:pt>
                <c:pt idx="1626">
                  <c:v>200</c:v>
                </c:pt>
                <c:pt idx="1627">
                  <c:v>200</c:v>
                </c:pt>
                <c:pt idx="1628">
                  <c:v>200</c:v>
                </c:pt>
                <c:pt idx="1629">
                  <c:v>200</c:v>
                </c:pt>
                <c:pt idx="1630">
                  <c:v>200</c:v>
                </c:pt>
                <c:pt idx="1631">
                  <c:v>200</c:v>
                </c:pt>
                <c:pt idx="1632">
                  <c:v>200</c:v>
                </c:pt>
                <c:pt idx="1633">
                  <c:v>200</c:v>
                </c:pt>
                <c:pt idx="1634">
                  <c:v>200</c:v>
                </c:pt>
                <c:pt idx="1635">
                  <c:v>200</c:v>
                </c:pt>
                <c:pt idx="1636">
                  <c:v>200</c:v>
                </c:pt>
                <c:pt idx="1637">
                  <c:v>200</c:v>
                </c:pt>
                <c:pt idx="1638">
                  <c:v>200</c:v>
                </c:pt>
                <c:pt idx="1639">
                  <c:v>200</c:v>
                </c:pt>
                <c:pt idx="1640">
                  <c:v>200</c:v>
                </c:pt>
                <c:pt idx="1641">
                  <c:v>200</c:v>
                </c:pt>
                <c:pt idx="1642">
                  <c:v>200</c:v>
                </c:pt>
                <c:pt idx="1643">
                  <c:v>200</c:v>
                </c:pt>
                <c:pt idx="1644">
                  <c:v>200</c:v>
                </c:pt>
                <c:pt idx="1645">
                  <c:v>200</c:v>
                </c:pt>
                <c:pt idx="1646">
                  <c:v>200</c:v>
                </c:pt>
                <c:pt idx="1647">
                  <c:v>200</c:v>
                </c:pt>
                <c:pt idx="1648">
                  <c:v>200</c:v>
                </c:pt>
                <c:pt idx="1649">
                  <c:v>200</c:v>
                </c:pt>
                <c:pt idx="1650">
                  <c:v>200</c:v>
                </c:pt>
                <c:pt idx="1651">
                  <c:v>200</c:v>
                </c:pt>
                <c:pt idx="1652">
                  <c:v>200</c:v>
                </c:pt>
                <c:pt idx="1653">
                  <c:v>200</c:v>
                </c:pt>
                <c:pt idx="1654">
                  <c:v>200</c:v>
                </c:pt>
                <c:pt idx="1655">
                  <c:v>200</c:v>
                </c:pt>
                <c:pt idx="1656">
                  <c:v>200</c:v>
                </c:pt>
                <c:pt idx="1657">
                  <c:v>200</c:v>
                </c:pt>
                <c:pt idx="1658">
                  <c:v>200</c:v>
                </c:pt>
                <c:pt idx="1659">
                  <c:v>200</c:v>
                </c:pt>
                <c:pt idx="1660">
                  <c:v>200</c:v>
                </c:pt>
                <c:pt idx="1661">
                  <c:v>200</c:v>
                </c:pt>
                <c:pt idx="1662">
                  <c:v>200</c:v>
                </c:pt>
                <c:pt idx="1663">
                  <c:v>200</c:v>
                </c:pt>
                <c:pt idx="1664">
                  <c:v>200</c:v>
                </c:pt>
                <c:pt idx="1665">
                  <c:v>200</c:v>
                </c:pt>
                <c:pt idx="1666">
                  <c:v>200</c:v>
                </c:pt>
                <c:pt idx="1667">
                  <c:v>200</c:v>
                </c:pt>
                <c:pt idx="1668">
                  <c:v>200</c:v>
                </c:pt>
                <c:pt idx="1669">
                  <c:v>200</c:v>
                </c:pt>
                <c:pt idx="1670">
                  <c:v>200</c:v>
                </c:pt>
                <c:pt idx="1671">
                  <c:v>200</c:v>
                </c:pt>
                <c:pt idx="1672">
                  <c:v>200</c:v>
                </c:pt>
                <c:pt idx="1673">
                  <c:v>200</c:v>
                </c:pt>
                <c:pt idx="1674">
                  <c:v>200</c:v>
                </c:pt>
                <c:pt idx="1675">
                  <c:v>200</c:v>
                </c:pt>
                <c:pt idx="1676">
                  <c:v>200</c:v>
                </c:pt>
                <c:pt idx="1677">
                  <c:v>200</c:v>
                </c:pt>
                <c:pt idx="1678">
                  <c:v>200</c:v>
                </c:pt>
                <c:pt idx="1679">
                  <c:v>200</c:v>
                </c:pt>
                <c:pt idx="1680">
                  <c:v>200</c:v>
                </c:pt>
                <c:pt idx="1681">
                  <c:v>200</c:v>
                </c:pt>
                <c:pt idx="1682">
                  <c:v>200</c:v>
                </c:pt>
                <c:pt idx="1683">
                  <c:v>200</c:v>
                </c:pt>
                <c:pt idx="1684">
                  <c:v>200</c:v>
                </c:pt>
                <c:pt idx="1685">
                  <c:v>200</c:v>
                </c:pt>
                <c:pt idx="1686">
                  <c:v>200</c:v>
                </c:pt>
                <c:pt idx="1687">
                  <c:v>200</c:v>
                </c:pt>
                <c:pt idx="1688">
                  <c:v>200</c:v>
                </c:pt>
                <c:pt idx="1689">
                  <c:v>200</c:v>
                </c:pt>
                <c:pt idx="1690">
                  <c:v>200</c:v>
                </c:pt>
                <c:pt idx="1691">
                  <c:v>200</c:v>
                </c:pt>
                <c:pt idx="1692">
                  <c:v>200</c:v>
                </c:pt>
                <c:pt idx="1693">
                  <c:v>200</c:v>
                </c:pt>
                <c:pt idx="1694">
                  <c:v>200</c:v>
                </c:pt>
                <c:pt idx="1695">
                  <c:v>200</c:v>
                </c:pt>
                <c:pt idx="1696">
                  <c:v>200</c:v>
                </c:pt>
                <c:pt idx="1697">
                  <c:v>200</c:v>
                </c:pt>
                <c:pt idx="1698">
                  <c:v>200</c:v>
                </c:pt>
                <c:pt idx="1699">
                  <c:v>200</c:v>
                </c:pt>
                <c:pt idx="1700">
                  <c:v>200</c:v>
                </c:pt>
                <c:pt idx="1701">
                  <c:v>200</c:v>
                </c:pt>
                <c:pt idx="1702">
                  <c:v>200</c:v>
                </c:pt>
                <c:pt idx="1703">
                  <c:v>200</c:v>
                </c:pt>
                <c:pt idx="1704">
                  <c:v>200</c:v>
                </c:pt>
                <c:pt idx="1705">
                  <c:v>200</c:v>
                </c:pt>
                <c:pt idx="1706">
                  <c:v>200</c:v>
                </c:pt>
                <c:pt idx="1707">
                  <c:v>200</c:v>
                </c:pt>
                <c:pt idx="1708">
                  <c:v>200</c:v>
                </c:pt>
                <c:pt idx="1709">
                  <c:v>200</c:v>
                </c:pt>
                <c:pt idx="1710">
                  <c:v>200</c:v>
                </c:pt>
                <c:pt idx="1711">
                  <c:v>200</c:v>
                </c:pt>
                <c:pt idx="1712">
                  <c:v>200</c:v>
                </c:pt>
                <c:pt idx="1713">
                  <c:v>200</c:v>
                </c:pt>
                <c:pt idx="1714">
                  <c:v>200</c:v>
                </c:pt>
                <c:pt idx="1715">
                  <c:v>200</c:v>
                </c:pt>
                <c:pt idx="1716">
                  <c:v>200</c:v>
                </c:pt>
                <c:pt idx="1717">
                  <c:v>200</c:v>
                </c:pt>
                <c:pt idx="1718">
                  <c:v>200</c:v>
                </c:pt>
                <c:pt idx="1719">
                  <c:v>200</c:v>
                </c:pt>
                <c:pt idx="1720">
                  <c:v>200</c:v>
                </c:pt>
                <c:pt idx="1721">
                  <c:v>200</c:v>
                </c:pt>
                <c:pt idx="1722">
                  <c:v>200</c:v>
                </c:pt>
                <c:pt idx="1723">
                  <c:v>200</c:v>
                </c:pt>
                <c:pt idx="1724">
                  <c:v>200</c:v>
                </c:pt>
                <c:pt idx="1725">
                  <c:v>200</c:v>
                </c:pt>
                <c:pt idx="1726">
                  <c:v>200</c:v>
                </c:pt>
                <c:pt idx="1727">
                  <c:v>200</c:v>
                </c:pt>
                <c:pt idx="1728">
                  <c:v>200</c:v>
                </c:pt>
                <c:pt idx="1729">
                  <c:v>200</c:v>
                </c:pt>
                <c:pt idx="1730">
                  <c:v>200</c:v>
                </c:pt>
                <c:pt idx="1731">
                  <c:v>200</c:v>
                </c:pt>
                <c:pt idx="1732">
                  <c:v>200</c:v>
                </c:pt>
                <c:pt idx="1733">
                  <c:v>200</c:v>
                </c:pt>
                <c:pt idx="1734">
                  <c:v>200</c:v>
                </c:pt>
                <c:pt idx="1735">
                  <c:v>200</c:v>
                </c:pt>
                <c:pt idx="1736">
                  <c:v>200</c:v>
                </c:pt>
                <c:pt idx="1737">
                  <c:v>200</c:v>
                </c:pt>
                <c:pt idx="1738">
                  <c:v>200</c:v>
                </c:pt>
                <c:pt idx="1739">
                  <c:v>200</c:v>
                </c:pt>
                <c:pt idx="1740">
                  <c:v>200</c:v>
                </c:pt>
                <c:pt idx="1741">
                  <c:v>200</c:v>
                </c:pt>
                <c:pt idx="1742">
                  <c:v>200</c:v>
                </c:pt>
                <c:pt idx="1743">
                  <c:v>200</c:v>
                </c:pt>
                <c:pt idx="1744">
                  <c:v>200</c:v>
                </c:pt>
                <c:pt idx="1745">
                  <c:v>200</c:v>
                </c:pt>
                <c:pt idx="1746">
                  <c:v>200</c:v>
                </c:pt>
                <c:pt idx="1747">
                  <c:v>200</c:v>
                </c:pt>
                <c:pt idx="1748">
                  <c:v>200</c:v>
                </c:pt>
                <c:pt idx="1749">
                  <c:v>200</c:v>
                </c:pt>
                <c:pt idx="1750">
                  <c:v>200</c:v>
                </c:pt>
                <c:pt idx="1751">
                  <c:v>200</c:v>
                </c:pt>
                <c:pt idx="1752">
                  <c:v>200</c:v>
                </c:pt>
                <c:pt idx="1753">
                  <c:v>200</c:v>
                </c:pt>
                <c:pt idx="1754">
                  <c:v>200</c:v>
                </c:pt>
                <c:pt idx="1755">
                  <c:v>200</c:v>
                </c:pt>
                <c:pt idx="1756">
                  <c:v>200</c:v>
                </c:pt>
                <c:pt idx="1757">
                  <c:v>200</c:v>
                </c:pt>
                <c:pt idx="1758">
                  <c:v>200</c:v>
                </c:pt>
                <c:pt idx="1759">
                  <c:v>200</c:v>
                </c:pt>
                <c:pt idx="1760">
                  <c:v>200</c:v>
                </c:pt>
                <c:pt idx="1761">
                  <c:v>200</c:v>
                </c:pt>
                <c:pt idx="1762">
                  <c:v>200</c:v>
                </c:pt>
                <c:pt idx="1763">
                  <c:v>200</c:v>
                </c:pt>
                <c:pt idx="1764">
                  <c:v>200</c:v>
                </c:pt>
                <c:pt idx="1765">
                  <c:v>200</c:v>
                </c:pt>
                <c:pt idx="1766">
                  <c:v>200</c:v>
                </c:pt>
                <c:pt idx="1767">
                  <c:v>200</c:v>
                </c:pt>
                <c:pt idx="1768">
                  <c:v>200</c:v>
                </c:pt>
                <c:pt idx="1769">
                  <c:v>200</c:v>
                </c:pt>
                <c:pt idx="1770">
                  <c:v>200</c:v>
                </c:pt>
                <c:pt idx="1771">
                  <c:v>200</c:v>
                </c:pt>
                <c:pt idx="1772">
                  <c:v>200</c:v>
                </c:pt>
                <c:pt idx="1773">
                  <c:v>200</c:v>
                </c:pt>
                <c:pt idx="1774">
                  <c:v>200</c:v>
                </c:pt>
                <c:pt idx="1775">
                  <c:v>200</c:v>
                </c:pt>
                <c:pt idx="1776">
                  <c:v>200</c:v>
                </c:pt>
                <c:pt idx="1777">
                  <c:v>200</c:v>
                </c:pt>
                <c:pt idx="1778">
                  <c:v>200</c:v>
                </c:pt>
                <c:pt idx="1779">
                  <c:v>200</c:v>
                </c:pt>
                <c:pt idx="1780">
                  <c:v>200</c:v>
                </c:pt>
                <c:pt idx="1781">
                  <c:v>200</c:v>
                </c:pt>
                <c:pt idx="1782">
                  <c:v>200</c:v>
                </c:pt>
                <c:pt idx="1783">
                  <c:v>200</c:v>
                </c:pt>
                <c:pt idx="1784">
                  <c:v>200</c:v>
                </c:pt>
                <c:pt idx="1785">
                  <c:v>200</c:v>
                </c:pt>
                <c:pt idx="1786">
                  <c:v>200</c:v>
                </c:pt>
                <c:pt idx="1787">
                  <c:v>200</c:v>
                </c:pt>
                <c:pt idx="1788">
                  <c:v>200</c:v>
                </c:pt>
                <c:pt idx="1789">
                  <c:v>200</c:v>
                </c:pt>
                <c:pt idx="1790">
                  <c:v>200</c:v>
                </c:pt>
                <c:pt idx="1791">
                  <c:v>200</c:v>
                </c:pt>
                <c:pt idx="1792">
                  <c:v>200</c:v>
                </c:pt>
                <c:pt idx="1793">
                  <c:v>200</c:v>
                </c:pt>
                <c:pt idx="1794">
                  <c:v>200</c:v>
                </c:pt>
                <c:pt idx="1795">
                  <c:v>200</c:v>
                </c:pt>
                <c:pt idx="1796">
                  <c:v>200</c:v>
                </c:pt>
                <c:pt idx="1797">
                  <c:v>200</c:v>
                </c:pt>
                <c:pt idx="1798">
                  <c:v>200</c:v>
                </c:pt>
                <c:pt idx="1799">
                  <c:v>200</c:v>
                </c:pt>
                <c:pt idx="1800">
                  <c:v>200</c:v>
                </c:pt>
                <c:pt idx="1801">
                  <c:v>200</c:v>
                </c:pt>
                <c:pt idx="1802">
                  <c:v>200</c:v>
                </c:pt>
                <c:pt idx="1803">
                  <c:v>200</c:v>
                </c:pt>
                <c:pt idx="1804">
                  <c:v>200</c:v>
                </c:pt>
                <c:pt idx="1805">
                  <c:v>200</c:v>
                </c:pt>
                <c:pt idx="1806">
                  <c:v>200</c:v>
                </c:pt>
                <c:pt idx="1807">
                  <c:v>200</c:v>
                </c:pt>
                <c:pt idx="1808">
                  <c:v>200</c:v>
                </c:pt>
                <c:pt idx="1809">
                  <c:v>200</c:v>
                </c:pt>
                <c:pt idx="1810">
                  <c:v>200</c:v>
                </c:pt>
                <c:pt idx="1811">
                  <c:v>200</c:v>
                </c:pt>
                <c:pt idx="1812">
                  <c:v>200</c:v>
                </c:pt>
                <c:pt idx="1813">
                  <c:v>200</c:v>
                </c:pt>
                <c:pt idx="1814">
                  <c:v>200</c:v>
                </c:pt>
                <c:pt idx="1815">
                  <c:v>200</c:v>
                </c:pt>
                <c:pt idx="1816">
                  <c:v>200</c:v>
                </c:pt>
                <c:pt idx="1817">
                  <c:v>200</c:v>
                </c:pt>
                <c:pt idx="1818">
                  <c:v>200</c:v>
                </c:pt>
                <c:pt idx="1819">
                  <c:v>200</c:v>
                </c:pt>
                <c:pt idx="1820">
                  <c:v>200</c:v>
                </c:pt>
                <c:pt idx="1821">
                  <c:v>200</c:v>
                </c:pt>
                <c:pt idx="1822">
                  <c:v>200</c:v>
                </c:pt>
                <c:pt idx="1823">
                  <c:v>200</c:v>
                </c:pt>
                <c:pt idx="1824">
                  <c:v>200</c:v>
                </c:pt>
                <c:pt idx="1825">
                  <c:v>200</c:v>
                </c:pt>
                <c:pt idx="1826">
                  <c:v>200</c:v>
                </c:pt>
                <c:pt idx="1827">
                  <c:v>200</c:v>
                </c:pt>
                <c:pt idx="1828">
                  <c:v>200</c:v>
                </c:pt>
                <c:pt idx="1829">
                  <c:v>200</c:v>
                </c:pt>
                <c:pt idx="1830">
                  <c:v>200</c:v>
                </c:pt>
                <c:pt idx="1831">
                  <c:v>200</c:v>
                </c:pt>
                <c:pt idx="1832">
                  <c:v>200</c:v>
                </c:pt>
                <c:pt idx="1833">
                  <c:v>200</c:v>
                </c:pt>
                <c:pt idx="1834">
                  <c:v>200</c:v>
                </c:pt>
                <c:pt idx="1835">
                  <c:v>200</c:v>
                </c:pt>
                <c:pt idx="1836">
                  <c:v>200</c:v>
                </c:pt>
                <c:pt idx="1837">
                  <c:v>200</c:v>
                </c:pt>
                <c:pt idx="1838">
                  <c:v>200</c:v>
                </c:pt>
                <c:pt idx="1839">
                  <c:v>200</c:v>
                </c:pt>
                <c:pt idx="1840">
                  <c:v>200</c:v>
                </c:pt>
                <c:pt idx="1841">
                  <c:v>200</c:v>
                </c:pt>
                <c:pt idx="1842">
                  <c:v>200</c:v>
                </c:pt>
                <c:pt idx="1843">
                  <c:v>200</c:v>
                </c:pt>
                <c:pt idx="1844">
                  <c:v>200</c:v>
                </c:pt>
                <c:pt idx="1845">
                  <c:v>200</c:v>
                </c:pt>
                <c:pt idx="1846">
                  <c:v>200</c:v>
                </c:pt>
                <c:pt idx="1847">
                  <c:v>200</c:v>
                </c:pt>
                <c:pt idx="1848">
                  <c:v>200</c:v>
                </c:pt>
                <c:pt idx="1849">
                  <c:v>200</c:v>
                </c:pt>
                <c:pt idx="1850">
                  <c:v>200</c:v>
                </c:pt>
                <c:pt idx="1851">
                  <c:v>200</c:v>
                </c:pt>
                <c:pt idx="1852">
                  <c:v>200</c:v>
                </c:pt>
                <c:pt idx="1853">
                  <c:v>200</c:v>
                </c:pt>
                <c:pt idx="1854">
                  <c:v>200</c:v>
                </c:pt>
                <c:pt idx="1855">
                  <c:v>200</c:v>
                </c:pt>
                <c:pt idx="1856">
                  <c:v>200</c:v>
                </c:pt>
                <c:pt idx="1857">
                  <c:v>200</c:v>
                </c:pt>
                <c:pt idx="1858">
                  <c:v>200</c:v>
                </c:pt>
                <c:pt idx="1859">
                  <c:v>200</c:v>
                </c:pt>
                <c:pt idx="1860">
                  <c:v>200</c:v>
                </c:pt>
                <c:pt idx="1861">
                  <c:v>200</c:v>
                </c:pt>
                <c:pt idx="1862">
                  <c:v>200</c:v>
                </c:pt>
                <c:pt idx="1863">
                  <c:v>200</c:v>
                </c:pt>
                <c:pt idx="1864">
                  <c:v>200</c:v>
                </c:pt>
                <c:pt idx="1865">
                  <c:v>200</c:v>
                </c:pt>
                <c:pt idx="1866">
                  <c:v>200</c:v>
                </c:pt>
                <c:pt idx="1867">
                  <c:v>200</c:v>
                </c:pt>
                <c:pt idx="1868">
                  <c:v>200</c:v>
                </c:pt>
                <c:pt idx="1869">
                  <c:v>200</c:v>
                </c:pt>
                <c:pt idx="1870">
                  <c:v>200</c:v>
                </c:pt>
                <c:pt idx="1871">
                  <c:v>200</c:v>
                </c:pt>
                <c:pt idx="1872">
                  <c:v>200</c:v>
                </c:pt>
                <c:pt idx="1873">
                  <c:v>200</c:v>
                </c:pt>
                <c:pt idx="1874">
                  <c:v>200</c:v>
                </c:pt>
                <c:pt idx="1875">
                  <c:v>200</c:v>
                </c:pt>
                <c:pt idx="1876">
                  <c:v>200</c:v>
                </c:pt>
                <c:pt idx="1877">
                  <c:v>200</c:v>
                </c:pt>
                <c:pt idx="1878">
                  <c:v>200</c:v>
                </c:pt>
                <c:pt idx="1879">
                  <c:v>200</c:v>
                </c:pt>
                <c:pt idx="1880">
                  <c:v>200</c:v>
                </c:pt>
                <c:pt idx="1881">
                  <c:v>200</c:v>
                </c:pt>
                <c:pt idx="1882">
                  <c:v>200</c:v>
                </c:pt>
                <c:pt idx="1883">
                  <c:v>200</c:v>
                </c:pt>
                <c:pt idx="1884">
                  <c:v>200</c:v>
                </c:pt>
                <c:pt idx="1885">
                  <c:v>200</c:v>
                </c:pt>
                <c:pt idx="1886">
                  <c:v>200</c:v>
                </c:pt>
                <c:pt idx="1887">
                  <c:v>200</c:v>
                </c:pt>
                <c:pt idx="1888">
                  <c:v>200</c:v>
                </c:pt>
                <c:pt idx="1889">
                  <c:v>200</c:v>
                </c:pt>
                <c:pt idx="1890">
                  <c:v>200</c:v>
                </c:pt>
                <c:pt idx="1891">
                  <c:v>200</c:v>
                </c:pt>
                <c:pt idx="1892">
                  <c:v>200</c:v>
                </c:pt>
                <c:pt idx="1893">
                  <c:v>200</c:v>
                </c:pt>
                <c:pt idx="1894">
                  <c:v>200</c:v>
                </c:pt>
                <c:pt idx="1895">
                  <c:v>200</c:v>
                </c:pt>
                <c:pt idx="1896">
                  <c:v>200</c:v>
                </c:pt>
                <c:pt idx="1897">
                  <c:v>200</c:v>
                </c:pt>
                <c:pt idx="1898">
                  <c:v>200</c:v>
                </c:pt>
                <c:pt idx="1899">
                  <c:v>200</c:v>
                </c:pt>
                <c:pt idx="1900">
                  <c:v>200</c:v>
                </c:pt>
                <c:pt idx="1901">
                  <c:v>200</c:v>
                </c:pt>
                <c:pt idx="1902">
                  <c:v>200</c:v>
                </c:pt>
                <c:pt idx="1903">
                  <c:v>200</c:v>
                </c:pt>
                <c:pt idx="1904">
                  <c:v>200</c:v>
                </c:pt>
                <c:pt idx="1905">
                  <c:v>200</c:v>
                </c:pt>
                <c:pt idx="1906">
                  <c:v>200</c:v>
                </c:pt>
                <c:pt idx="1907">
                  <c:v>200</c:v>
                </c:pt>
                <c:pt idx="1908">
                  <c:v>200</c:v>
                </c:pt>
                <c:pt idx="1909">
                  <c:v>200</c:v>
                </c:pt>
                <c:pt idx="1910">
                  <c:v>200</c:v>
                </c:pt>
                <c:pt idx="1911">
                  <c:v>200</c:v>
                </c:pt>
                <c:pt idx="1912">
                  <c:v>200</c:v>
                </c:pt>
                <c:pt idx="1913">
                  <c:v>200</c:v>
                </c:pt>
                <c:pt idx="1914">
                  <c:v>200</c:v>
                </c:pt>
                <c:pt idx="1915">
                  <c:v>200</c:v>
                </c:pt>
                <c:pt idx="1916">
                  <c:v>200</c:v>
                </c:pt>
                <c:pt idx="1917">
                  <c:v>200</c:v>
                </c:pt>
                <c:pt idx="1918">
                  <c:v>200</c:v>
                </c:pt>
                <c:pt idx="1919">
                  <c:v>200</c:v>
                </c:pt>
                <c:pt idx="1920">
                  <c:v>200</c:v>
                </c:pt>
                <c:pt idx="1921">
                  <c:v>200</c:v>
                </c:pt>
                <c:pt idx="1922">
                  <c:v>200</c:v>
                </c:pt>
                <c:pt idx="1923">
                  <c:v>200</c:v>
                </c:pt>
                <c:pt idx="1924">
                  <c:v>200</c:v>
                </c:pt>
                <c:pt idx="1925">
                  <c:v>200</c:v>
                </c:pt>
                <c:pt idx="1926">
                  <c:v>200</c:v>
                </c:pt>
                <c:pt idx="1927">
                  <c:v>200</c:v>
                </c:pt>
                <c:pt idx="1928">
                  <c:v>200</c:v>
                </c:pt>
                <c:pt idx="1929">
                  <c:v>200</c:v>
                </c:pt>
                <c:pt idx="1930">
                  <c:v>200</c:v>
                </c:pt>
                <c:pt idx="1931">
                  <c:v>200</c:v>
                </c:pt>
                <c:pt idx="1932">
                  <c:v>200</c:v>
                </c:pt>
                <c:pt idx="1933">
                  <c:v>200</c:v>
                </c:pt>
                <c:pt idx="1934">
                  <c:v>200</c:v>
                </c:pt>
                <c:pt idx="1935">
                  <c:v>200</c:v>
                </c:pt>
                <c:pt idx="1936">
                  <c:v>200</c:v>
                </c:pt>
                <c:pt idx="1937">
                  <c:v>200</c:v>
                </c:pt>
                <c:pt idx="1938">
                  <c:v>200</c:v>
                </c:pt>
                <c:pt idx="1939">
                  <c:v>200</c:v>
                </c:pt>
                <c:pt idx="1940">
                  <c:v>200</c:v>
                </c:pt>
                <c:pt idx="1941">
                  <c:v>200</c:v>
                </c:pt>
                <c:pt idx="1942">
                  <c:v>200</c:v>
                </c:pt>
                <c:pt idx="1943">
                  <c:v>200</c:v>
                </c:pt>
                <c:pt idx="1944">
                  <c:v>200</c:v>
                </c:pt>
                <c:pt idx="1945">
                  <c:v>200</c:v>
                </c:pt>
                <c:pt idx="1946">
                  <c:v>200</c:v>
                </c:pt>
                <c:pt idx="1947">
                  <c:v>200</c:v>
                </c:pt>
                <c:pt idx="1948">
                  <c:v>200</c:v>
                </c:pt>
                <c:pt idx="1949">
                  <c:v>200</c:v>
                </c:pt>
                <c:pt idx="1950">
                  <c:v>200</c:v>
                </c:pt>
                <c:pt idx="1951">
                  <c:v>200</c:v>
                </c:pt>
                <c:pt idx="1952">
                  <c:v>200</c:v>
                </c:pt>
                <c:pt idx="1953">
                  <c:v>200</c:v>
                </c:pt>
                <c:pt idx="1954">
                  <c:v>200</c:v>
                </c:pt>
                <c:pt idx="1955">
                  <c:v>200</c:v>
                </c:pt>
                <c:pt idx="1956">
                  <c:v>200</c:v>
                </c:pt>
                <c:pt idx="1957">
                  <c:v>200</c:v>
                </c:pt>
                <c:pt idx="1958">
                  <c:v>200</c:v>
                </c:pt>
                <c:pt idx="1959">
                  <c:v>200</c:v>
                </c:pt>
                <c:pt idx="1960">
                  <c:v>200</c:v>
                </c:pt>
                <c:pt idx="1961">
                  <c:v>200</c:v>
                </c:pt>
                <c:pt idx="1962">
                  <c:v>200</c:v>
                </c:pt>
                <c:pt idx="1963">
                  <c:v>200</c:v>
                </c:pt>
                <c:pt idx="1964">
                  <c:v>200</c:v>
                </c:pt>
                <c:pt idx="1965">
                  <c:v>200</c:v>
                </c:pt>
                <c:pt idx="1966">
                  <c:v>200</c:v>
                </c:pt>
                <c:pt idx="1967">
                  <c:v>200</c:v>
                </c:pt>
                <c:pt idx="1968">
                  <c:v>200</c:v>
                </c:pt>
                <c:pt idx="1969">
                  <c:v>200</c:v>
                </c:pt>
                <c:pt idx="1970">
                  <c:v>200</c:v>
                </c:pt>
                <c:pt idx="1971">
                  <c:v>200</c:v>
                </c:pt>
                <c:pt idx="1972">
                  <c:v>200</c:v>
                </c:pt>
                <c:pt idx="1973">
                  <c:v>200</c:v>
                </c:pt>
                <c:pt idx="1974">
                  <c:v>200</c:v>
                </c:pt>
                <c:pt idx="1975">
                  <c:v>200</c:v>
                </c:pt>
                <c:pt idx="1976">
                  <c:v>200</c:v>
                </c:pt>
                <c:pt idx="1977">
                  <c:v>200</c:v>
                </c:pt>
                <c:pt idx="1978">
                  <c:v>200</c:v>
                </c:pt>
                <c:pt idx="1979">
                  <c:v>200</c:v>
                </c:pt>
                <c:pt idx="1980">
                  <c:v>200</c:v>
                </c:pt>
                <c:pt idx="1981">
                  <c:v>200</c:v>
                </c:pt>
                <c:pt idx="1982">
                  <c:v>200</c:v>
                </c:pt>
                <c:pt idx="1983">
                  <c:v>200</c:v>
                </c:pt>
                <c:pt idx="1984">
                  <c:v>200</c:v>
                </c:pt>
                <c:pt idx="1985">
                  <c:v>200</c:v>
                </c:pt>
                <c:pt idx="1986">
                  <c:v>200</c:v>
                </c:pt>
                <c:pt idx="1987">
                  <c:v>200</c:v>
                </c:pt>
                <c:pt idx="1988">
                  <c:v>200</c:v>
                </c:pt>
                <c:pt idx="1989">
                  <c:v>200</c:v>
                </c:pt>
                <c:pt idx="1990">
                  <c:v>200</c:v>
                </c:pt>
                <c:pt idx="1991">
                  <c:v>200</c:v>
                </c:pt>
                <c:pt idx="1992">
                  <c:v>200</c:v>
                </c:pt>
                <c:pt idx="1993">
                  <c:v>200</c:v>
                </c:pt>
                <c:pt idx="1994">
                  <c:v>200</c:v>
                </c:pt>
                <c:pt idx="1995">
                  <c:v>200</c:v>
                </c:pt>
                <c:pt idx="1996">
                  <c:v>200</c:v>
                </c:pt>
                <c:pt idx="1997">
                  <c:v>200</c:v>
                </c:pt>
                <c:pt idx="1998">
                  <c:v>200</c:v>
                </c:pt>
                <c:pt idx="1999">
                  <c:v>200</c:v>
                </c:pt>
                <c:pt idx="2000">
                  <c:v>200</c:v>
                </c:pt>
                <c:pt idx="2001">
                  <c:v>200</c:v>
                </c:pt>
                <c:pt idx="2002">
                  <c:v>200</c:v>
                </c:pt>
                <c:pt idx="2003">
                  <c:v>200</c:v>
                </c:pt>
                <c:pt idx="2004">
                  <c:v>200</c:v>
                </c:pt>
                <c:pt idx="2005">
                  <c:v>200</c:v>
                </c:pt>
                <c:pt idx="2006">
                  <c:v>200</c:v>
                </c:pt>
                <c:pt idx="2007">
                  <c:v>200</c:v>
                </c:pt>
                <c:pt idx="2008">
                  <c:v>200</c:v>
                </c:pt>
                <c:pt idx="2009">
                  <c:v>200</c:v>
                </c:pt>
                <c:pt idx="2010">
                  <c:v>200</c:v>
                </c:pt>
                <c:pt idx="2011">
                  <c:v>200</c:v>
                </c:pt>
                <c:pt idx="2012">
                  <c:v>200</c:v>
                </c:pt>
                <c:pt idx="2013">
                  <c:v>200</c:v>
                </c:pt>
                <c:pt idx="2014">
                  <c:v>200</c:v>
                </c:pt>
                <c:pt idx="2015">
                  <c:v>200</c:v>
                </c:pt>
                <c:pt idx="2016">
                  <c:v>200</c:v>
                </c:pt>
                <c:pt idx="2017">
                  <c:v>200</c:v>
                </c:pt>
                <c:pt idx="2018">
                  <c:v>200</c:v>
                </c:pt>
                <c:pt idx="2019">
                  <c:v>200</c:v>
                </c:pt>
                <c:pt idx="2020">
                  <c:v>200</c:v>
                </c:pt>
                <c:pt idx="2021">
                  <c:v>200</c:v>
                </c:pt>
                <c:pt idx="2022">
                  <c:v>200</c:v>
                </c:pt>
                <c:pt idx="2023">
                  <c:v>200</c:v>
                </c:pt>
                <c:pt idx="2024">
                  <c:v>200</c:v>
                </c:pt>
                <c:pt idx="2025">
                  <c:v>200</c:v>
                </c:pt>
                <c:pt idx="2026">
                  <c:v>200</c:v>
                </c:pt>
                <c:pt idx="2027">
                  <c:v>200</c:v>
                </c:pt>
                <c:pt idx="2028">
                  <c:v>200</c:v>
                </c:pt>
                <c:pt idx="2029">
                  <c:v>200</c:v>
                </c:pt>
                <c:pt idx="2030">
                  <c:v>200</c:v>
                </c:pt>
                <c:pt idx="2031">
                  <c:v>200</c:v>
                </c:pt>
                <c:pt idx="2032">
                  <c:v>200</c:v>
                </c:pt>
                <c:pt idx="2033">
                  <c:v>200</c:v>
                </c:pt>
                <c:pt idx="2034">
                  <c:v>200</c:v>
                </c:pt>
                <c:pt idx="2035">
                  <c:v>200</c:v>
                </c:pt>
                <c:pt idx="2036">
                  <c:v>200</c:v>
                </c:pt>
                <c:pt idx="2037">
                  <c:v>200</c:v>
                </c:pt>
                <c:pt idx="2038">
                  <c:v>200</c:v>
                </c:pt>
                <c:pt idx="2039">
                  <c:v>200</c:v>
                </c:pt>
                <c:pt idx="2040">
                  <c:v>200</c:v>
                </c:pt>
                <c:pt idx="2041">
                  <c:v>200</c:v>
                </c:pt>
                <c:pt idx="2042">
                  <c:v>200</c:v>
                </c:pt>
                <c:pt idx="2043">
                  <c:v>200</c:v>
                </c:pt>
                <c:pt idx="2044">
                  <c:v>200</c:v>
                </c:pt>
                <c:pt idx="2045">
                  <c:v>200</c:v>
                </c:pt>
                <c:pt idx="2046">
                  <c:v>200</c:v>
                </c:pt>
                <c:pt idx="2047">
                  <c:v>200</c:v>
                </c:pt>
                <c:pt idx="2048">
                  <c:v>200</c:v>
                </c:pt>
                <c:pt idx="2049">
                  <c:v>200</c:v>
                </c:pt>
                <c:pt idx="2050">
                  <c:v>200</c:v>
                </c:pt>
                <c:pt idx="2051">
                  <c:v>200</c:v>
                </c:pt>
                <c:pt idx="2052">
                  <c:v>200</c:v>
                </c:pt>
                <c:pt idx="2053">
                  <c:v>200</c:v>
                </c:pt>
                <c:pt idx="2054">
                  <c:v>200</c:v>
                </c:pt>
                <c:pt idx="2055">
                  <c:v>200</c:v>
                </c:pt>
                <c:pt idx="2056">
                  <c:v>200</c:v>
                </c:pt>
                <c:pt idx="2057">
                  <c:v>200</c:v>
                </c:pt>
                <c:pt idx="2058">
                  <c:v>200</c:v>
                </c:pt>
                <c:pt idx="2059">
                  <c:v>200</c:v>
                </c:pt>
                <c:pt idx="2060">
                  <c:v>200</c:v>
                </c:pt>
                <c:pt idx="2061">
                  <c:v>200</c:v>
                </c:pt>
                <c:pt idx="2062">
                  <c:v>200</c:v>
                </c:pt>
                <c:pt idx="2063">
                  <c:v>200</c:v>
                </c:pt>
                <c:pt idx="2064">
                  <c:v>200</c:v>
                </c:pt>
                <c:pt idx="2065">
                  <c:v>200</c:v>
                </c:pt>
                <c:pt idx="2066">
                  <c:v>200</c:v>
                </c:pt>
                <c:pt idx="2067">
                  <c:v>20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D6BD-470B-AA00-4F8D96B22B3C}"/>
            </c:ext>
          </c:extLst>
        </c:ser>
        <c:ser>
          <c:idx val="1"/>
          <c:order val="1"/>
          <c:tx>
            <c:strRef>
              <c:f>trajektori!$E$1</c:f>
              <c:strCache>
                <c:ptCount val="1"/>
                <c:pt idx="0">
                  <c:v>X_movAvg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trajektori!$C$2:$C$2069</c:f>
              <c:numCache>
                <c:formatCode>0.0000000000</c:formatCode>
                <c:ptCount val="206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6.0317051999991236</c:v>
                </c:pt>
                <c:pt idx="65">
                  <c:v>6.0791695999978401</c:v>
                </c:pt>
                <c:pt idx="66">
                  <c:v>6.1563930999982404</c:v>
                </c:pt>
                <c:pt idx="67">
                  <c:v>6.1893082999995386</c:v>
                </c:pt>
                <c:pt idx="68">
                  <c:v>6.264936999999918</c:v>
                </c:pt>
                <c:pt idx="69">
                  <c:v>6.3411939999969036</c:v>
                </c:pt>
                <c:pt idx="70">
                  <c:v>6.4488184000001638</c:v>
                </c:pt>
                <c:pt idx="71">
                  <c:v>6.5036572999997588</c:v>
                </c:pt>
                <c:pt idx="72">
                  <c:v>6.5525019999986398</c:v>
                </c:pt>
                <c:pt idx="73">
                  <c:v>6.5997713999968255</c:v>
                </c:pt>
                <c:pt idx="74">
                  <c:v>6.6786163999968267</c:v>
                </c:pt>
                <c:pt idx="75">
                  <c:v>6.697017099999357</c:v>
                </c:pt>
                <c:pt idx="76">
                  <c:v>6.7110682999991695</c:v>
                </c:pt>
                <c:pt idx="77">
                  <c:v>6.7531022999974084</c:v>
                </c:pt>
                <c:pt idx="78">
                  <c:v>6.8275275999985752</c:v>
                </c:pt>
                <c:pt idx="79">
                  <c:v>6.8603790999986813</c:v>
                </c:pt>
                <c:pt idx="80">
                  <c:v>6.9210214999984601</c:v>
                </c:pt>
                <c:pt idx="81">
                  <c:v>6.9529165999992983</c:v>
                </c:pt>
                <c:pt idx="82">
                  <c:v>7.0368977999969502</c:v>
                </c:pt>
                <c:pt idx="83">
                  <c:v>7.0528318999968178</c:v>
                </c:pt>
                <c:pt idx="84">
                  <c:v>7.1328444999999192</c:v>
                </c:pt>
                <c:pt idx="85">
                  <c:v>7.1512949999996636</c:v>
                </c:pt>
                <c:pt idx="86">
                  <c:v>7.1840962999995099</c:v>
                </c:pt>
                <c:pt idx="87">
                  <c:v>7.2357350999991468</c:v>
                </c:pt>
                <c:pt idx="88">
                  <c:v>7.2804435999969428</c:v>
                </c:pt>
                <c:pt idx="89">
                  <c:v>7.3493739999976242</c:v>
                </c:pt>
                <c:pt idx="90">
                  <c:v>7.3902951999989455</c:v>
                </c:pt>
                <c:pt idx="91">
                  <c:v>7.4209988999973575</c:v>
                </c:pt>
                <c:pt idx="92">
                  <c:v>7.4599839000002248</c:v>
                </c:pt>
                <c:pt idx="93">
                  <c:v>7.5381569999990461</c:v>
                </c:pt>
                <c:pt idx="94">
                  <c:v>7.5674962999983109</c:v>
                </c:pt>
                <c:pt idx="95">
                  <c:v>7.5990853999974206</c:v>
                </c:pt>
                <c:pt idx="96">
                  <c:v>7.6541790999981458</c:v>
                </c:pt>
                <c:pt idx="97">
                  <c:v>7.7330215999973007</c:v>
                </c:pt>
                <c:pt idx="98">
                  <c:v>7.7810874999995576</c:v>
                </c:pt>
                <c:pt idx="99">
                  <c:v>7.839909099999204</c:v>
                </c:pt>
                <c:pt idx="100">
                  <c:v>7.9174726999990526</c:v>
                </c:pt>
                <c:pt idx="101">
                  <c:v>7.9907302999999956</c:v>
                </c:pt>
                <c:pt idx="102">
                  <c:v>8.0407127999969816</c:v>
                </c:pt>
                <c:pt idx="103">
                  <c:v>8.099240199997439</c:v>
                </c:pt>
                <c:pt idx="104">
                  <c:v>8.1678016999976535</c:v>
                </c:pt>
                <c:pt idx="105">
                  <c:v>8.2577087999998184</c:v>
                </c:pt>
                <c:pt idx="106">
                  <c:v>8.3006762999975763</c:v>
                </c:pt>
                <c:pt idx="107">
                  <c:v>8.3644568999989133</c:v>
                </c:pt>
                <c:pt idx="108">
                  <c:v>8.4091482999974687</c:v>
                </c:pt>
                <c:pt idx="109">
                  <c:v>8.5001980999986699</c:v>
                </c:pt>
                <c:pt idx="110">
                  <c:v>8.6049360999968485</c:v>
                </c:pt>
                <c:pt idx="111">
                  <c:v>8.7062957999987702</c:v>
                </c:pt>
                <c:pt idx="112">
                  <c:v>8.7507404999996652</c:v>
                </c:pt>
                <c:pt idx="113">
                  <c:v>8.8075438999985636</c:v>
                </c:pt>
                <c:pt idx="114">
                  <c:v>8.8629463999968721</c:v>
                </c:pt>
                <c:pt idx="115">
                  <c:v>8.9429396999985329</c:v>
                </c:pt>
                <c:pt idx="116">
                  <c:v>9.0637382999993861</c:v>
                </c:pt>
                <c:pt idx="117">
                  <c:v>9.3181826999971236</c:v>
                </c:pt>
                <c:pt idx="118">
                  <c:v>9.4096716999993077</c:v>
                </c:pt>
                <c:pt idx="119">
                  <c:v>9.497914599996875</c:v>
                </c:pt>
                <c:pt idx="120">
                  <c:v>9.5704842999984976</c:v>
                </c:pt>
                <c:pt idx="121">
                  <c:v>9.708514699999796</c:v>
                </c:pt>
                <c:pt idx="122">
                  <c:v>9.7359719999985828</c:v>
                </c:pt>
                <c:pt idx="123">
                  <c:v>9.7987198999981047</c:v>
                </c:pt>
                <c:pt idx="124">
                  <c:v>9.8654788999992888</c:v>
                </c:pt>
                <c:pt idx="125">
                  <c:v>9.9314021999998658</c:v>
                </c:pt>
                <c:pt idx="126">
                  <c:v>10.03540829999838</c:v>
                </c:pt>
                <c:pt idx="127">
                  <c:v>10.127423999998427</c:v>
                </c:pt>
                <c:pt idx="128">
                  <c:v>10.20471219999672</c:v>
                </c:pt>
                <c:pt idx="129">
                  <c:v>10.263630800000101</c:v>
                </c:pt>
                <c:pt idx="130">
                  <c:v>10.317916500000138</c:v>
                </c:pt>
                <c:pt idx="131">
                  <c:v>10.38252879999709</c:v>
                </c:pt>
                <c:pt idx="132">
                  <c:v>10.487499099999695</c:v>
                </c:pt>
                <c:pt idx="133">
                  <c:v>10.56302279999727</c:v>
                </c:pt>
                <c:pt idx="134">
                  <c:v>10.610453499997675</c:v>
                </c:pt>
                <c:pt idx="135">
                  <c:v>10.718494199998531</c:v>
                </c:pt>
                <c:pt idx="136">
                  <c:v>10.778243099997781</c:v>
                </c:pt>
                <c:pt idx="137">
                  <c:v>10.823560799999541</c:v>
                </c:pt>
                <c:pt idx="138">
                  <c:v>10.8507174999977</c:v>
                </c:pt>
                <c:pt idx="139">
                  <c:v>10.868005899999844</c:v>
                </c:pt>
                <c:pt idx="140">
                  <c:v>10.897174399997311</c:v>
                </c:pt>
                <c:pt idx="141">
                  <c:v>10.957823599997937</c:v>
                </c:pt>
                <c:pt idx="142">
                  <c:v>11.015469099998882</c:v>
                </c:pt>
                <c:pt idx="143">
                  <c:v>11.106156399997417</c:v>
                </c:pt>
                <c:pt idx="144">
                  <c:v>11.211549199997535</c:v>
                </c:pt>
                <c:pt idx="145">
                  <c:v>11.246648699998332</c:v>
                </c:pt>
                <c:pt idx="146">
                  <c:v>11.281834499997785</c:v>
                </c:pt>
                <c:pt idx="147">
                  <c:v>11.305357799999911</c:v>
                </c:pt>
                <c:pt idx="148">
                  <c:v>11.326828099998238</c:v>
                </c:pt>
                <c:pt idx="149">
                  <c:v>11.368365199999971</c:v>
                </c:pt>
                <c:pt idx="150">
                  <c:v>11.397110899997642</c:v>
                </c:pt>
                <c:pt idx="151">
                  <c:v>11.434394399999292</c:v>
                </c:pt>
                <c:pt idx="152">
                  <c:v>11.468927599999006</c:v>
                </c:pt>
                <c:pt idx="153">
                  <c:v>11.501322199997958</c:v>
                </c:pt>
                <c:pt idx="154">
                  <c:v>11.546816099998978</c:v>
                </c:pt>
                <c:pt idx="155">
                  <c:v>11.579512799999065</c:v>
                </c:pt>
                <c:pt idx="156">
                  <c:v>11.609232499999052</c:v>
                </c:pt>
                <c:pt idx="157">
                  <c:v>11.637048399999912</c:v>
                </c:pt>
                <c:pt idx="158">
                  <c:v>11.666249699999753</c:v>
                </c:pt>
                <c:pt idx="159">
                  <c:v>11.698412899997493</c:v>
                </c:pt>
                <c:pt idx="160">
                  <c:v>11.730768699999317</c:v>
                </c:pt>
                <c:pt idx="161">
                  <c:v>11.757016899999144</c:v>
                </c:pt>
                <c:pt idx="162">
                  <c:v>11.790035799996986</c:v>
                </c:pt>
                <c:pt idx="163">
                  <c:v>11.825498199999856</c:v>
                </c:pt>
                <c:pt idx="164">
                  <c:v>11.864207099999476</c:v>
                </c:pt>
                <c:pt idx="165">
                  <c:v>11.888149099999282</c:v>
                </c:pt>
                <c:pt idx="166">
                  <c:v>11.9121258999985</c:v>
                </c:pt>
                <c:pt idx="167">
                  <c:v>11.935100499998953</c:v>
                </c:pt>
                <c:pt idx="168">
                  <c:v>11.992787399998633</c:v>
                </c:pt>
                <c:pt idx="169">
                  <c:v>12.044989299996814</c:v>
                </c:pt>
                <c:pt idx="170">
                  <c:v>12.094624099998327</c:v>
                </c:pt>
                <c:pt idx="171">
                  <c:v>12.133141099999193</c:v>
                </c:pt>
                <c:pt idx="172">
                  <c:v>12.170719599998847</c:v>
                </c:pt>
                <c:pt idx="173">
                  <c:v>12.20883209999738</c:v>
                </c:pt>
                <c:pt idx="174">
                  <c:v>12.243386699999974</c:v>
                </c:pt>
                <c:pt idx="175">
                  <c:v>12.292924299999868</c:v>
                </c:pt>
                <c:pt idx="176">
                  <c:v>12.329552699997294</c:v>
                </c:pt>
                <c:pt idx="177">
                  <c:v>12.365045799997461</c:v>
                </c:pt>
                <c:pt idx="178">
                  <c:v>12.401002499998867</c:v>
                </c:pt>
                <c:pt idx="179">
                  <c:v>12.441264399996726</c:v>
                </c:pt>
                <c:pt idx="180">
                  <c:v>12.475564399999712</c:v>
                </c:pt>
                <c:pt idx="181">
                  <c:v>12.510910899996816</c:v>
                </c:pt>
                <c:pt idx="182">
                  <c:v>12.546358699997654</c:v>
                </c:pt>
                <c:pt idx="183">
                  <c:v>12.570887399997446</c:v>
                </c:pt>
                <c:pt idx="184">
                  <c:v>12.605181099999754</c:v>
                </c:pt>
                <c:pt idx="185">
                  <c:v>12.639146999998047</c:v>
                </c:pt>
                <c:pt idx="186">
                  <c:v>12.677705399997649</c:v>
                </c:pt>
                <c:pt idx="187">
                  <c:v>12.720668099998875</c:v>
                </c:pt>
                <c:pt idx="188">
                  <c:v>12.751545699997223</c:v>
                </c:pt>
                <c:pt idx="189">
                  <c:v>12.792828399997234</c:v>
                </c:pt>
                <c:pt idx="190">
                  <c:v>12.835947599996871</c:v>
                </c:pt>
                <c:pt idx="191">
                  <c:v>12.875681999998051</c:v>
                </c:pt>
                <c:pt idx="192">
                  <c:v>12.911040799997863</c:v>
                </c:pt>
                <c:pt idx="193">
                  <c:v>12.97140269999727</c:v>
                </c:pt>
                <c:pt idx="194">
                  <c:v>13.00810509999792</c:v>
                </c:pt>
                <c:pt idx="195">
                  <c:v>13.045320499997615</c:v>
                </c:pt>
                <c:pt idx="196">
                  <c:v>13.082689999999275</c:v>
                </c:pt>
                <c:pt idx="197">
                  <c:v>13.111517099998309</c:v>
                </c:pt>
                <c:pt idx="198">
                  <c:v>13.146527299999434</c:v>
                </c:pt>
                <c:pt idx="199">
                  <c:v>13.178794599996763</c:v>
                </c:pt>
                <c:pt idx="200">
                  <c:v>13.211138599999686</c:v>
                </c:pt>
                <c:pt idx="201">
                  <c:v>13.232703399997263</c:v>
                </c:pt>
                <c:pt idx="202">
                  <c:v>13.264801399996941</c:v>
                </c:pt>
                <c:pt idx="203">
                  <c:v>13.292592099998728</c:v>
                </c:pt>
                <c:pt idx="204">
                  <c:v>13.352145499997278</c:v>
                </c:pt>
                <c:pt idx="205">
                  <c:v>13.373988899998949</c:v>
                </c:pt>
                <c:pt idx="206">
                  <c:v>13.399315599999682</c:v>
                </c:pt>
                <c:pt idx="207">
                  <c:v>13.417207999998936</c:v>
                </c:pt>
                <c:pt idx="208">
                  <c:v>13.433244199997716</c:v>
                </c:pt>
                <c:pt idx="209">
                  <c:v>13.447185099998023</c:v>
                </c:pt>
                <c:pt idx="210">
                  <c:v>13.461341899997933</c:v>
                </c:pt>
                <c:pt idx="211">
                  <c:v>13.477962099997967</c:v>
                </c:pt>
                <c:pt idx="212">
                  <c:v>13.493275499997253</c:v>
                </c:pt>
                <c:pt idx="213">
                  <c:v>13.510721999999078</c:v>
                </c:pt>
                <c:pt idx="214">
                  <c:v>13.523316899998463</c:v>
                </c:pt>
                <c:pt idx="215">
                  <c:v>13.536250299999665</c:v>
                </c:pt>
                <c:pt idx="216">
                  <c:v>13.554001999997126</c:v>
                </c:pt>
                <c:pt idx="217">
                  <c:v>13.569778299999598</c:v>
                </c:pt>
                <c:pt idx="218">
                  <c:v>13.696454099997936</c:v>
                </c:pt>
                <c:pt idx="219">
                  <c:v>13.732216999997036</c:v>
                </c:pt>
                <c:pt idx="220">
                  <c:v>13.83447729999898</c:v>
                </c:pt>
                <c:pt idx="221">
                  <c:v>13.850792299999739</c:v>
                </c:pt>
                <c:pt idx="222">
                  <c:v>13.873077999996895</c:v>
                </c:pt>
                <c:pt idx="223">
                  <c:v>13.90158639999936</c:v>
                </c:pt>
                <c:pt idx="224">
                  <c:v>13.963833199999499</c:v>
                </c:pt>
                <c:pt idx="225">
                  <c:v>13.988968199999363</c:v>
                </c:pt>
                <c:pt idx="226">
                  <c:v>14.035305599998537</c:v>
                </c:pt>
                <c:pt idx="227">
                  <c:v>14.110736399998132</c:v>
                </c:pt>
                <c:pt idx="228">
                  <c:v>14.171860099999321</c:v>
                </c:pt>
                <c:pt idx="229">
                  <c:v>14.20849939999971</c:v>
                </c:pt>
                <c:pt idx="230">
                  <c:v>14.257902999997896</c:v>
                </c:pt>
                <c:pt idx="231">
                  <c:v>14.360411499998008</c:v>
                </c:pt>
                <c:pt idx="232">
                  <c:v>14.418775999998616</c:v>
                </c:pt>
                <c:pt idx="233">
                  <c:v>14.438782799999899</c:v>
                </c:pt>
                <c:pt idx="234">
                  <c:v>14.460696399997687</c:v>
                </c:pt>
                <c:pt idx="235">
                  <c:v>14.538881099997525</c:v>
                </c:pt>
                <c:pt idx="236">
                  <c:v>14.603419899998698</c:v>
                </c:pt>
                <c:pt idx="237">
                  <c:v>14.661871199998131</c:v>
                </c:pt>
                <c:pt idx="238">
                  <c:v>14.762367299998004</c:v>
                </c:pt>
                <c:pt idx="239">
                  <c:v>14.800507299998571</c:v>
                </c:pt>
                <c:pt idx="240">
                  <c:v>14.814787100000103</c:v>
                </c:pt>
                <c:pt idx="241">
                  <c:v>14.84563419999904</c:v>
                </c:pt>
                <c:pt idx="242">
                  <c:v>14.899779999999737</c:v>
                </c:pt>
                <c:pt idx="243">
                  <c:v>14.956854699998075</c:v>
                </c:pt>
                <c:pt idx="244">
                  <c:v>15.016395699996792</c:v>
                </c:pt>
                <c:pt idx="245">
                  <c:v>15.068155799999658</c:v>
                </c:pt>
                <c:pt idx="246">
                  <c:v>15.094053400000121</c:v>
                </c:pt>
                <c:pt idx="247">
                  <c:v>15.116316999999981</c:v>
                </c:pt>
                <c:pt idx="248">
                  <c:v>15.147972299997491</c:v>
                </c:pt>
                <c:pt idx="249">
                  <c:v>15.170113399999536</c:v>
                </c:pt>
                <c:pt idx="250">
                  <c:v>15.196464399999968</c:v>
                </c:pt>
                <c:pt idx="251">
                  <c:v>15.244077999999718</c:v>
                </c:pt>
                <c:pt idx="252">
                  <c:v>15.305232799997611</c:v>
                </c:pt>
                <c:pt idx="253">
                  <c:v>15.335596799999621</c:v>
                </c:pt>
                <c:pt idx="254">
                  <c:v>15.363668199999665</c:v>
                </c:pt>
                <c:pt idx="255">
                  <c:v>15.408404099998734</c:v>
                </c:pt>
                <c:pt idx="256">
                  <c:v>15.490191499997309</c:v>
                </c:pt>
                <c:pt idx="257">
                  <c:v>15.57958890000009</c:v>
                </c:pt>
                <c:pt idx="258">
                  <c:v>15.654550199997175</c:v>
                </c:pt>
                <c:pt idx="259">
                  <c:v>15.678829499996937</c:v>
                </c:pt>
                <c:pt idx="260">
                  <c:v>15.716829099997994</c:v>
                </c:pt>
                <c:pt idx="261">
                  <c:v>15.764161699997203</c:v>
                </c:pt>
                <c:pt idx="262">
                  <c:v>15.796725000000151</c:v>
                </c:pt>
                <c:pt idx="263">
                  <c:v>15.888353700000152</c:v>
                </c:pt>
                <c:pt idx="264">
                  <c:v>15.949337099998957</c:v>
                </c:pt>
                <c:pt idx="265">
                  <c:v>16.044547899997269</c:v>
                </c:pt>
                <c:pt idx="266">
                  <c:v>16.089496199998393</c:v>
                </c:pt>
                <c:pt idx="267">
                  <c:v>16.143843099998776</c:v>
                </c:pt>
                <c:pt idx="268">
                  <c:v>16.221949899998435</c:v>
                </c:pt>
                <c:pt idx="269">
                  <c:v>16.277213399996981</c:v>
                </c:pt>
                <c:pt idx="270">
                  <c:v>16.328509599999961</c:v>
                </c:pt>
                <c:pt idx="271">
                  <c:v>16.345278900000267</c:v>
                </c:pt>
                <c:pt idx="272">
                  <c:v>16.363270300000295</c:v>
                </c:pt>
                <c:pt idx="273">
                  <c:v>16.416281599998911</c:v>
                </c:pt>
                <c:pt idx="274">
                  <c:v>16.502010699998209</c:v>
                </c:pt>
                <c:pt idx="275">
                  <c:v>16.578060399999231</c:v>
                </c:pt>
                <c:pt idx="276">
                  <c:v>16.693737899997359</c:v>
                </c:pt>
                <c:pt idx="277">
                  <c:v>16.740004399998725</c:v>
                </c:pt>
                <c:pt idx="278">
                  <c:v>16.817311299997527</c:v>
                </c:pt>
                <c:pt idx="279">
                  <c:v>16.881254699997953</c:v>
                </c:pt>
                <c:pt idx="280">
                  <c:v>16.933286799998314</c:v>
                </c:pt>
                <c:pt idx="281">
                  <c:v>17.044749299999239</c:v>
                </c:pt>
                <c:pt idx="282">
                  <c:v>17.085410499999853</c:v>
                </c:pt>
                <c:pt idx="283">
                  <c:v>17.120446599998104</c:v>
                </c:pt>
                <c:pt idx="284">
                  <c:v>17.151444999999512</c:v>
                </c:pt>
                <c:pt idx="285">
                  <c:v>17.165651999999682</c:v>
                </c:pt>
                <c:pt idx="286">
                  <c:v>17.211711099997046</c:v>
                </c:pt>
                <c:pt idx="287">
                  <c:v>17.228935600000113</c:v>
                </c:pt>
                <c:pt idx="288">
                  <c:v>17.268455299999914</c:v>
                </c:pt>
                <c:pt idx="289">
                  <c:v>17.344369700000243</c:v>
                </c:pt>
                <c:pt idx="290">
                  <c:v>17.391784799998277</c:v>
                </c:pt>
                <c:pt idx="291">
                  <c:v>17.44826909999756</c:v>
                </c:pt>
                <c:pt idx="292">
                  <c:v>17.546213199999329</c:v>
                </c:pt>
                <c:pt idx="293">
                  <c:v>17.57353030000013</c:v>
                </c:pt>
                <c:pt idx="294">
                  <c:v>17.66163669999878</c:v>
                </c:pt>
                <c:pt idx="295">
                  <c:v>17.76759569999922</c:v>
                </c:pt>
                <c:pt idx="296">
                  <c:v>17.800078899999789</c:v>
                </c:pt>
                <c:pt idx="297">
                  <c:v>17.859482599997136</c:v>
                </c:pt>
                <c:pt idx="298">
                  <c:v>17.910871199997928</c:v>
                </c:pt>
                <c:pt idx="299">
                  <c:v>17.964815799998178</c:v>
                </c:pt>
                <c:pt idx="300">
                  <c:v>17.999867999998969</c:v>
                </c:pt>
                <c:pt idx="301">
                  <c:v>18.034858799997892</c:v>
                </c:pt>
                <c:pt idx="302">
                  <c:v>18.070810299999721</c:v>
                </c:pt>
                <c:pt idx="303">
                  <c:v>18.115293599999859</c:v>
                </c:pt>
                <c:pt idx="304">
                  <c:v>18.148886899998615</c:v>
                </c:pt>
                <c:pt idx="305">
                  <c:v>18.176532999998017</c:v>
                </c:pt>
                <c:pt idx="306">
                  <c:v>18.207408099999157</c:v>
                </c:pt>
                <c:pt idx="307">
                  <c:v>18.259131799997704</c:v>
                </c:pt>
                <c:pt idx="308">
                  <c:v>18.340608700000303</c:v>
                </c:pt>
                <c:pt idx="309">
                  <c:v>18.396399099998234</c:v>
                </c:pt>
                <c:pt idx="310">
                  <c:v>18.488293599999452</c:v>
                </c:pt>
                <c:pt idx="311">
                  <c:v>18.533283599997958</c:v>
                </c:pt>
                <c:pt idx="312">
                  <c:v>18.551421299998765</c:v>
                </c:pt>
                <c:pt idx="313">
                  <c:v>18.586221199999272</c:v>
                </c:pt>
                <c:pt idx="314">
                  <c:v>18.607353399998829</c:v>
                </c:pt>
                <c:pt idx="315">
                  <c:v>18.632198999999673</c:v>
                </c:pt>
                <c:pt idx="316">
                  <c:v>18.661757799996849</c:v>
                </c:pt>
                <c:pt idx="317">
                  <c:v>18.68514569999752</c:v>
                </c:pt>
                <c:pt idx="318">
                  <c:v>18.732942099999491</c:v>
                </c:pt>
                <c:pt idx="319">
                  <c:v>18.768959599998198</c:v>
                </c:pt>
                <c:pt idx="320">
                  <c:v>18.790877999999793</c:v>
                </c:pt>
                <c:pt idx="321">
                  <c:v>18.830907199997455</c:v>
                </c:pt>
                <c:pt idx="322">
                  <c:v>18.862291800000094</c:v>
                </c:pt>
                <c:pt idx="323">
                  <c:v>18.907453699997859</c:v>
                </c:pt>
                <c:pt idx="324">
                  <c:v>18.950908999999228</c:v>
                </c:pt>
                <c:pt idx="325">
                  <c:v>18.983100499997818</c:v>
                </c:pt>
                <c:pt idx="326">
                  <c:v>19.010868899997149</c:v>
                </c:pt>
                <c:pt idx="327">
                  <c:v>19.045636899998499</c:v>
                </c:pt>
                <c:pt idx="328">
                  <c:v>19.082093999997596</c:v>
                </c:pt>
                <c:pt idx="329">
                  <c:v>19.125082599999587</c:v>
                </c:pt>
                <c:pt idx="330">
                  <c:v>19.156318999997893</c:v>
                </c:pt>
                <c:pt idx="331">
                  <c:v>19.17706989999715</c:v>
                </c:pt>
                <c:pt idx="332">
                  <c:v>19.210475199997745</c:v>
                </c:pt>
                <c:pt idx="333">
                  <c:v>19.253807399996731</c:v>
                </c:pt>
                <c:pt idx="334">
                  <c:v>19.331822199997987</c:v>
                </c:pt>
                <c:pt idx="335">
                  <c:v>19.445212399998127</c:v>
                </c:pt>
                <c:pt idx="336">
                  <c:v>19.48606479999944</c:v>
                </c:pt>
                <c:pt idx="337">
                  <c:v>19.531341699999757</c:v>
                </c:pt>
                <c:pt idx="338">
                  <c:v>19.551457899997331</c:v>
                </c:pt>
                <c:pt idx="339">
                  <c:v>19.611975699997856</c:v>
                </c:pt>
                <c:pt idx="340">
                  <c:v>19.685893799996848</c:v>
                </c:pt>
                <c:pt idx="341">
                  <c:v>19.73356099999728</c:v>
                </c:pt>
                <c:pt idx="342">
                  <c:v>19.779521999997087</c:v>
                </c:pt>
                <c:pt idx="343">
                  <c:v>19.810633199998847</c:v>
                </c:pt>
                <c:pt idx="344">
                  <c:v>19.852521999997407</c:v>
                </c:pt>
                <c:pt idx="345">
                  <c:v>19.89258609999888</c:v>
                </c:pt>
                <c:pt idx="346">
                  <c:v>19.914262399997824</c:v>
                </c:pt>
                <c:pt idx="347">
                  <c:v>19.92939049999768</c:v>
                </c:pt>
                <c:pt idx="348">
                  <c:v>19.959354299997358</c:v>
                </c:pt>
                <c:pt idx="349">
                  <c:v>19.989873599999555</c:v>
                </c:pt>
                <c:pt idx="350">
                  <c:v>20.033586399997148</c:v>
                </c:pt>
                <c:pt idx="351">
                  <c:v>20.082921999997779</c:v>
                </c:pt>
                <c:pt idx="352">
                  <c:v>20.112666400000307</c:v>
                </c:pt>
                <c:pt idx="353">
                  <c:v>20.144017699996766</c:v>
                </c:pt>
                <c:pt idx="354">
                  <c:v>20.167681999999331</c:v>
                </c:pt>
                <c:pt idx="355">
                  <c:v>20.184871399997064</c:v>
                </c:pt>
                <c:pt idx="356">
                  <c:v>20.230189299996709</c:v>
                </c:pt>
                <c:pt idx="357">
                  <c:v>20.272983999999269</c:v>
                </c:pt>
                <c:pt idx="358">
                  <c:v>20.3165674999982</c:v>
                </c:pt>
                <c:pt idx="359">
                  <c:v>20.392915699998412</c:v>
                </c:pt>
                <c:pt idx="360">
                  <c:v>20.429761699997471</c:v>
                </c:pt>
                <c:pt idx="361">
                  <c:v>20.477850499999477</c:v>
                </c:pt>
                <c:pt idx="362">
                  <c:v>20.525727599997481</c:v>
                </c:pt>
                <c:pt idx="363">
                  <c:v>20.568477999997413</c:v>
                </c:pt>
                <c:pt idx="364">
                  <c:v>20.605227999996714</c:v>
                </c:pt>
                <c:pt idx="365">
                  <c:v>20.643516899999668</c:v>
                </c:pt>
                <c:pt idx="366">
                  <c:v>20.705678999998781</c:v>
                </c:pt>
                <c:pt idx="367">
                  <c:v>20.751783499999874</c:v>
                </c:pt>
                <c:pt idx="368">
                  <c:v>20.796475199997076</c:v>
                </c:pt>
                <c:pt idx="369">
                  <c:v>20.843089899997722</c:v>
                </c:pt>
                <c:pt idx="370">
                  <c:v>20.880236999997578</c:v>
                </c:pt>
                <c:pt idx="371">
                  <c:v>20.910349999998289</c:v>
                </c:pt>
                <c:pt idx="372">
                  <c:v>20.947639699999854</c:v>
                </c:pt>
                <c:pt idx="373">
                  <c:v>20.994042399997852</c:v>
                </c:pt>
                <c:pt idx="374">
                  <c:v>21.023472299999412</c:v>
                </c:pt>
                <c:pt idx="375">
                  <c:v>21.055882599997858</c:v>
                </c:pt>
                <c:pt idx="376">
                  <c:v>21.088316699999268</c:v>
                </c:pt>
                <c:pt idx="377">
                  <c:v>21.115082499996788</c:v>
                </c:pt>
                <c:pt idx="378">
                  <c:v>21.145367999997688</c:v>
                </c:pt>
                <c:pt idx="379">
                  <c:v>21.161611499999708</c:v>
                </c:pt>
                <c:pt idx="380">
                  <c:v>21.21062709999751</c:v>
                </c:pt>
                <c:pt idx="381">
                  <c:v>21.228095299997221</c:v>
                </c:pt>
                <c:pt idx="382">
                  <c:v>21.252697299998545</c:v>
                </c:pt>
                <c:pt idx="383">
                  <c:v>21.317939799999294</c:v>
                </c:pt>
                <c:pt idx="384">
                  <c:v>21.366205899998022</c:v>
                </c:pt>
                <c:pt idx="385">
                  <c:v>21.415935799999716</c:v>
                </c:pt>
                <c:pt idx="386">
                  <c:v>21.449118399999861</c:v>
                </c:pt>
                <c:pt idx="387">
                  <c:v>21.479717700000037</c:v>
                </c:pt>
                <c:pt idx="388">
                  <c:v>21.509383900000103</c:v>
                </c:pt>
                <c:pt idx="389">
                  <c:v>21.528555099997902</c:v>
                </c:pt>
                <c:pt idx="390">
                  <c:v>21.548285499997291</c:v>
                </c:pt>
                <c:pt idx="391">
                  <c:v>21.58509199999753</c:v>
                </c:pt>
                <c:pt idx="392">
                  <c:v>21.625658400000248</c:v>
                </c:pt>
                <c:pt idx="393">
                  <c:v>21.670609099997819</c:v>
                </c:pt>
                <c:pt idx="394">
                  <c:v>21.698281299999508</c:v>
                </c:pt>
                <c:pt idx="395">
                  <c:v>21.725121599996783</c:v>
                </c:pt>
                <c:pt idx="396">
                  <c:v>21.75947819999783</c:v>
                </c:pt>
                <c:pt idx="397">
                  <c:v>21.779715599997871</c:v>
                </c:pt>
                <c:pt idx="398">
                  <c:v>21.80335219999688</c:v>
                </c:pt>
                <c:pt idx="399">
                  <c:v>21.85163829999874</c:v>
                </c:pt>
                <c:pt idx="400">
                  <c:v>21.90169259999675</c:v>
                </c:pt>
                <c:pt idx="401">
                  <c:v>21.94539259999874</c:v>
                </c:pt>
                <c:pt idx="402">
                  <c:v>21.992050599998038</c:v>
                </c:pt>
                <c:pt idx="403">
                  <c:v>22.050353799997538</c:v>
                </c:pt>
                <c:pt idx="404">
                  <c:v>22.127122999998392</c:v>
                </c:pt>
                <c:pt idx="405">
                  <c:v>22.171090199997707</c:v>
                </c:pt>
                <c:pt idx="406">
                  <c:v>22.204412799997954</c:v>
                </c:pt>
                <c:pt idx="407">
                  <c:v>22.229683300000033</c:v>
                </c:pt>
                <c:pt idx="408">
                  <c:v>22.259336499999336</c:v>
                </c:pt>
                <c:pt idx="409">
                  <c:v>22.285326799999893</c:v>
                </c:pt>
                <c:pt idx="410">
                  <c:v>22.328024899998127</c:v>
                </c:pt>
                <c:pt idx="411">
                  <c:v>22.351101099997322</c:v>
                </c:pt>
                <c:pt idx="412">
                  <c:v>22.384576899999956</c:v>
                </c:pt>
                <c:pt idx="413">
                  <c:v>22.412497399996937</c:v>
                </c:pt>
                <c:pt idx="414">
                  <c:v>22.442369299998973</c:v>
                </c:pt>
                <c:pt idx="415">
                  <c:v>22.474142299997766</c:v>
                </c:pt>
                <c:pt idx="416">
                  <c:v>22.52581349999673</c:v>
                </c:pt>
                <c:pt idx="417">
                  <c:v>22.566232499997568</c:v>
                </c:pt>
                <c:pt idx="418">
                  <c:v>22.593670199999906</c:v>
                </c:pt>
                <c:pt idx="419">
                  <c:v>22.624579600000288</c:v>
                </c:pt>
                <c:pt idx="420">
                  <c:v>22.670395699999062</c:v>
                </c:pt>
                <c:pt idx="421">
                  <c:v>22.699007600000186</c:v>
                </c:pt>
                <c:pt idx="422">
                  <c:v>22.729825799997343</c:v>
                </c:pt>
                <c:pt idx="423">
                  <c:v>22.760710799997469</c:v>
                </c:pt>
                <c:pt idx="424">
                  <c:v>22.797163999999611</c:v>
                </c:pt>
                <c:pt idx="425">
                  <c:v>22.825931799998216</c:v>
                </c:pt>
                <c:pt idx="426">
                  <c:v>22.865282199996727</c:v>
                </c:pt>
                <c:pt idx="427">
                  <c:v>22.899407899996731</c:v>
                </c:pt>
                <c:pt idx="428">
                  <c:v>22.942072199999529</c:v>
                </c:pt>
                <c:pt idx="429">
                  <c:v>22.981438999999227</c:v>
                </c:pt>
                <c:pt idx="430">
                  <c:v>23.020671499998571</c:v>
                </c:pt>
                <c:pt idx="431">
                  <c:v>23.043148799999472</c:v>
                </c:pt>
                <c:pt idx="432">
                  <c:v>23.067125300000043</c:v>
                </c:pt>
                <c:pt idx="433">
                  <c:v>23.112482499996986</c:v>
                </c:pt>
                <c:pt idx="434">
                  <c:v>23.157771899997897</c:v>
                </c:pt>
                <c:pt idx="435">
                  <c:v>23.220761699998548</c:v>
                </c:pt>
                <c:pt idx="436">
                  <c:v>23.280560399998649</c:v>
                </c:pt>
                <c:pt idx="437">
                  <c:v>23.327267999997275</c:v>
                </c:pt>
                <c:pt idx="438">
                  <c:v>23.35428150000007</c:v>
                </c:pt>
                <c:pt idx="439">
                  <c:v>23.391127699997014</c:v>
                </c:pt>
                <c:pt idx="440">
                  <c:v>23.418123199997353</c:v>
                </c:pt>
                <c:pt idx="441">
                  <c:v>23.433120099998632</c:v>
                </c:pt>
                <c:pt idx="442">
                  <c:v>23.451605099999142</c:v>
                </c:pt>
                <c:pt idx="443">
                  <c:v>23.493596299998899</c:v>
                </c:pt>
                <c:pt idx="444">
                  <c:v>23.522276699997747</c:v>
                </c:pt>
                <c:pt idx="445">
                  <c:v>23.55504369999835</c:v>
                </c:pt>
                <c:pt idx="446">
                  <c:v>23.586982499997248</c:v>
                </c:pt>
                <c:pt idx="447">
                  <c:v>23.60883229999672</c:v>
                </c:pt>
                <c:pt idx="448">
                  <c:v>23.657774999999674</c:v>
                </c:pt>
                <c:pt idx="449">
                  <c:v>23.686743899997964</c:v>
                </c:pt>
                <c:pt idx="450">
                  <c:v>23.734688099997584</c:v>
                </c:pt>
                <c:pt idx="451">
                  <c:v>23.761493999998493</c:v>
                </c:pt>
                <c:pt idx="452">
                  <c:v>23.785082399997918</c:v>
                </c:pt>
                <c:pt idx="453">
                  <c:v>23.808936899997207</c:v>
                </c:pt>
                <c:pt idx="454">
                  <c:v>23.854823800000304</c:v>
                </c:pt>
                <c:pt idx="455">
                  <c:v>23.892499399997178</c:v>
                </c:pt>
                <c:pt idx="456">
                  <c:v>24.005577199997788</c:v>
                </c:pt>
                <c:pt idx="457">
                  <c:v>24.021583199999441</c:v>
                </c:pt>
                <c:pt idx="458">
                  <c:v>24.054872299999261</c:v>
                </c:pt>
                <c:pt idx="459">
                  <c:v>24.08590489999915</c:v>
                </c:pt>
                <c:pt idx="460">
                  <c:v>24.130032799999753</c:v>
                </c:pt>
                <c:pt idx="461">
                  <c:v>24.206208199997491</c:v>
                </c:pt>
                <c:pt idx="462">
                  <c:v>24.234797299999627</c:v>
                </c:pt>
                <c:pt idx="463">
                  <c:v>24.263990999999805</c:v>
                </c:pt>
                <c:pt idx="464">
                  <c:v>24.309813799998665</c:v>
                </c:pt>
                <c:pt idx="465">
                  <c:v>24.35717399999703</c:v>
                </c:pt>
                <c:pt idx="466">
                  <c:v>24.433629699997255</c:v>
                </c:pt>
                <c:pt idx="467">
                  <c:v>24.449051599996892</c:v>
                </c:pt>
                <c:pt idx="468">
                  <c:v>24.520300899999711</c:v>
                </c:pt>
                <c:pt idx="469">
                  <c:v>24.577797499998269</c:v>
                </c:pt>
                <c:pt idx="470">
                  <c:v>24.592305399997713</c:v>
                </c:pt>
                <c:pt idx="471">
                  <c:v>24.608814699997311</c:v>
                </c:pt>
                <c:pt idx="472">
                  <c:v>24.62513190000027</c:v>
                </c:pt>
                <c:pt idx="473">
                  <c:v>24.644982300000265</c:v>
                </c:pt>
                <c:pt idx="474">
                  <c:v>24.691321700000117</c:v>
                </c:pt>
                <c:pt idx="475">
                  <c:v>24.739281799997116</c:v>
                </c:pt>
                <c:pt idx="476">
                  <c:v>24.768809299999702</c:v>
                </c:pt>
                <c:pt idx="477">
                  <c:v>24.801332099999854</c:v>
                </c:pt>
                <c:pt idx="478">
                  <c:v>24.832038799999282</c:v>
                </c:pt>
                <c:pt idx="479">
                  <c:v>24.843959699999687</c:v>
                </c:pt>
                <c:pt idx="480">
                  <c:v>24.888284199998452</c:v>
                </c:pt>
                <c:pt idx="481">
                  <c:v>24.918642900000123</c:v>
                </c:pt>
                <c:pt idx="482">
                  <c:v>24.948773399999482</c:v>
                </c:pt>
                <c:pt idx="483">
                  <c:v>24.97434869999779</c:v>
                </c:pt>
                <c:pt idx="484">
                  <c:v>25.008313199999975</c:v>
                </c:pt>
                <c:pt idx="485">
                  <c:v>25.055803100000048</c:v>
                </c:pt>
                <c:pt idx="486">
                  <c:v>25.112615899997763</c:v>
                </c:pt>
                <c:pt idx="487">
                  <c:v>25.137720399998216</c:v>
                </c:pt>
                <c:pt idx="488">
                  <c:v>25.184052099997643</c:v>
                </c:pt>
                <c:pt idx="489">
                  <c:v>25.231306499998027</c:v>
                </c:pt>
                <c:pt idx="490">
                  <c:v>25.260266699999192</c:v>
                </c:pt>
                <c:pt idx="491">
                  <c:v>25.292332199998782</c:v>
                </c:pt>
                <c:pt idx="492">
                  <c:v>25.321255799997743</c:v>
                </c:pt>
                <c:pt idx="493">
                  <c:v>25.337949999997363</c:v>
                </c:pt>
                <c:pt idx="494">
                  <c:v>25.365141700000095</c:v>
                </c:pt>
                <c:pt idx="495">
                  <c:v>25.394727299997612</c:v>
                </c:pt>
                <c:pt idx="496">
                  <c:v>25.445493299997906</c:v>
                </c:pt>
                <c:pt idx="497">
                  <c:v>25.471363099997689</c:v>
                </c:pt>
                <c:pt idx="498">
                  <c:v>25.518415599999571</c:v>
                </c:pt>
                <c:pt idx="499">
                  <c:v>25.537808599998243</c:v>
                </c:pt>
                <c:pt idx="500">
                  <c:v>25.576457999999548</c:v>
                </c:pt>
                <c:pt idx="501">
                  <c:v>25.613287799998943</c:v>
                </c:pt>
                <c:pt idx="502">
                  <c:v>25.628772000000026</c:v>
                </c:pt>
                <c:pt idx="503">
                  <c:v>25.667301399997086</c:v>
                </c:pt>
                <c:pt idx="504">
                  <c:v>25.701348999999027</c:v>
                </c:pt>
                <c:pt idx="505">
                  <c:v>25.72588579999865</c:v>
                </c:pt>
                <c:pt idx="506">
                  <c:v>25.773204499997519</c:v>
                </c:pt>
                <c:pt idx="507">
                  <c:v>25.820684799997252</c:v>
                </c:pt>
                <c:pt idx="508">
                  <c:v>25.870064299997466</c:v>
                </c:pt>
                <c:pt idx="509">
                  <c:v>25.894865799997206</c:v>
                </c:pt>
                <c:pt idx="510">
                  <c:v>25.92361339999843</c:v>
                </c:pt>
                <c:pt idx="511">
                  <c:v>25.95650779999778</c:v>
                </c:pt>
                <c:pt idx="512">
                  <c:v>26.001565399998071</c:v>
                </c:pt>
                <c:pt idx="513">
                  <c:v>26.030065599999944</c:v>
                </c:pt>
                <c:pt idx="514">
                  <c:v>26.061869899996964</c:v>
                </c:pt>
                <c:pt idx="515">
                  <c:v>26.091561899997032</c:v>
                </c:pt>
                <c:pt idx="516">
                  <c:v>26.126524899998913</c:v>
                </c:pt>
                <c:pt idx="517">
                  <c:v>26.153090399999201</c:v>
                </c:pt>
                <c:pt idx="518">
                  <c:v>26.186997900000279</c:v>
                </c:pt>
                <c:pt idx="519">
                  <c:v>26.210405899997568</c:v>
                </c:pt>
                <c:pt idx="520">
                  <c:v>26.243518499999482</c:v>
                </c:pt>
                <c:pt idx="521">
                  <c:v>26.273428899999999</c:v>
                </c:pt>
                <c:pt idx="522">
                  <c:v>26.307337799997185</c:v>
                </c:pt>
                <c:pt idx="523">
                  <c:v>26.350780400000076</c:v>
                </c:pt>
                <c:pt idx="524">
                  <c:v>26.383157699998264</c:v>
                </c:pt>
                <c:pt idx="525">
                  <c:v>26.432837899999868</c:v>
                </c:pt>
                <c:pt idx="526">
                  <c:v>26.46011069999804</c:v>
                </c:pt>
                <c:pt idx="527">
                  <c:v>26.477183399998466</c:v>
                </c:pt>
                <c:pt idx="528">
                  <c:v>26.51796099999774</c:v>
                </c:pt>
                <c:pt idx="529">
                  <c:v>26.549091099997895</c:v>
                </c:pt>
                <c:pt idx="530">
                  <c:v>26.57849189999979</c:v>
                </c:pt>
                <c:pt idx="531">
                  <c:v>26.620623299997533</c:v>
                </c:pt>
                <c:pt idx="532">
                  <c:v>26.650175399998261</c:v>
                </c:pt>
                <c:pt idx="533">
                  <c:v>26.664538099998026</c:v>
                </c:pt>
                <c:pt idx="534">
                  <c:v>26.712205599997105</c:v>
                </c:pt>
                <c:pt idx="535">
                  <c:v>26.742587299999286</c:v>
                </c:pt>
                <c:pt idx="536">
                  <c:v>26.775059199997486</c:v>
                </c:pt>
                <c:pt idx="537">
                  <c:v>26.811824299998989</c:v>
                </c:pt>
                <c:pt idx="538">
                  <c:v>26.84161309999763</c:v>
                </c:pt>
                <c:pt idx="539">
                  <c:v>26.878057199999603</c:v>
                </c:pt>
                <c:pt idx="540">
                  <c:v>26.912135299997317</c:v>
                </c:pt>
                <c:pt idx="541">
                  <c:v>26.948771399998805</c:v>
                </c:pt>
                <c:pt idx="542">
                  <c:v>26.984807999997429</c:v>
                </c:pt>
                <c:pt idx="543">
                  <c:v>27.012859799997386</c:v>
                </c:pt>
                <c:pt idx="544">
                  <c:v>27.042996199998015</c:v>
                </c:pt>
                <c:pt idx="545">
                  <c:v>27.062863799998013</c:v>
                </c:pt>
                <c:pt idx="546">
                  <c:v>27.133587199998146</c:v>
                </c:pt>
                <c:pt idx="547">
                  <c:v>27.167872999998508</c:v>
                </c:pt>
                <c:pt idx="548">
                  <c:v>27.19820719999916</c:v>
                </c:pt>
                <c:pt idx="549">
                  <c:v>27.217332399999577</c:v>
                </c:pt>
                <c:pt idx="550">
                  <c:v>27.250294199999189</c:v>
                </c:pt>
                <c:pt idx="551">
                  <c:v>27.276941000000079</c:v>
                </c:pt>
                <c:pt idx="552">
                  <c:v>27.303433499997482</c:v>
                </c:pt>
                <c:pt idx="553">
                  <c:v>27.330286599997635</c:v>
                </c:pt>
                <c:pt idx="554">
                  <c:v>27.368900099998427</c:v>
                </c:pt>
                <c:pt idx="555">
                  <c:v>27.401345099999162</c:v>
                </c:pt>
                <c:pt idx="556">
                  <c:v>27.419571399997949</c:v>
                </c:pt>
                <c:pt idx="557">
                  <c:v>27.471467299998039</c:v>
                </c:pt>
                <c:pt idx="558">
                  <c:v>27.51008709999951</c:v>
                </c:pt>
                <c:pt idx="559">
                  <c:v>27.54154799999742</c:v>
                </c:pt>
                <c:pt idx="560">
                  <c:v>27.573013799999899</c:v>
                </c:pt>
                <c:pt idx="561">
                  <c:v>27.606266399998276</c:v>
                </c:pt>
                <c:pt idx="562">
                  <c:v>27.629290400000173</c:v>
                </c:pt>
                <c:pt idx="563">
                  <c:v>27.657947899999272</c:v>
                </c:pt>
                <c:pt idx="564">
                  <c:v>27.688895600000251</c:v>
                </c:pt>
                <c:pt idx="565">
                  <c:v>27.718151899996883</c:v>
                </c:pt>
                <c:pt idx="566">
                  <c:v>27.756273099999817</c:v>
                </c:pt>
                <c:pt idx="567">
                  <c:v>27.787564199999906</c:v>
                </c:pt>
                <c:pt idx="568">
                  <c:v>27.812028599997575</c:v>
                </c:pt>
                <c:pt idx="569">
                  <c:v>27.845945399996708</c:v>
                </c:pt>
                <c:pt idx="570">
                  <c:v>27.893422199998895</c:v>
                </c:pt>
                <c:pt idx="571">
                  <c:v>27.924666899998556</c:v>
                </c:pt>
                <c:pt idx="572">
                  <c:v>27.954045399997995</c:v>
                </c:pt>
                <c:pt idx="573">
                  <c:v>27.980961999997817</c:v>
                </c:pt>
                <c:pt idx="574">
                  <c:v>28.028248699996766</c:v>
                </c:pt>
                <c:pt idx="575">
                  <c:v>28.056944699997985</c:v>
                </c:pt>
                <c:pt idx="576">
                  <c:v>28.089045400000032</c:v>
                </c:pt>
                <c:pt idx="577">
                  <c:v>28.121808199997758</c:v>
                </c:pt>
                <c:pt idx="578">
                  <c:v>28.160943699997006</c:v>
                </c:pt>
                <c:pt idx="579">
                  <c:v>28.208880299996963</c:v>
                </c:pt>
                <c:pt idx="580">
                  <c:v>28.243316599997343</c:v>
                </c:pt>
                <c:pt idx="581">
                  <c:v>28.286021199997776</c:v>
                </c:pt>
                <c:pt idx="582">
                  <c:v>28.31434420000005</c:v>
                </c:pt>
                <c:pt idx="583">
                  <c:v>28.334735299999011</c:v>
                </c:pt>
                <c:pt idx="584">
                  <c:v>28.348583599999984</c:v>
                </c:pt>
                <c:pt idx="585">
                  <c:v>28.368730599999253</c:v>
                </c:pt>
                <c:pt idx="586">
                  <c:v>28.494933899997704</c:v>
                </c:pt>
                <c:pt idx="587">
                  <c:v>28.510326099996746</c:v>
                </c:pt>
                <c:pt idx="588">
                  <c:v>28.543081599997095</c:v>
                </c:pt>
                <c:pt idx="589">
                  <c:v>28.574330399998871</c:v>
                </c:pt>
                <c:pt idx="590">
                  <c:v>28.605112799999915</c:v>
                </c:pt>
                <c:pt idx="591">
                  <c:v>28.638711699997657</c:v>
                </c:pt>
                <c:pt idx="592">
                  <c:v>28.668195899997954</c:v>
                </c:pt>
                <c:pt idx="593">
                  <c:v>28.698042599997279</c:v>
                </c:pt>
                <c:pt idx="594">
                  <c:v>28.715337999998155</c:v>
                </c:pt>
                <c:pt idx="595">
                  <c:v>28.749223299997539</c:v>
                </c:pt>
                <c:pt idx="596">
                  <c:v>28.805771799998183</c:v>
                </c:pt>
                <c:pt idx="597">
                  <c:v>28.828717699998379</c:v>
                </c:pt>
                <c:pt idx="598">
                  <c:v>28.862226499997632</c:v>
                </c:pt>
                <c:pt idx="599">
                  <c:v>28.89971389999846</c:v>
                </c:pt>
                <c:pt idx="600">
                  <c:v>28.925653499998589</c:v>
                </c:pt>
                <c:pt idx="601">
                  <c:v>28.955376999998407</c:v>
                </c:pt>
                <c:pt idx="602">
                  <c:v>28.988325399997848</c:v>
                </c:pt>
                <c:pt idx="603">
                  <c:v>29.031274299999495</c:v>
                </c:pt>
                <c:pt idx="604">
                  <c:v>29.063591899997846</c:v>
                </c:pt>
                <c:pt idx="605">
                  <c:v>29.083292199997231</c:v>
                </c:pt>
                <c:pt idx="606">
                  <c:v>29.12072089999856</c:v>
                </c:pt>
                <c:pt idx="607">
                  <c:v>29.152177899999515</c:v>
                </c:pt>
                <c:pt idx="608">
                  <c:v>29.194865999998001</c:v>
                </c:pt>
                <c:pt idx="609">
                  <c:v>29.219062500000291</c:v>
                </c:pt>
                <c:pt idx="610">
                  <c:v>29.263781999998173</c:v>
                </c:pt>
                <c:pt idx="611">
                  <c:v>29.291035199999897</c:v>
                </c:pt>
                <c:pt idx="612">
                  <c:v>29.324222899998858</c:v>
                </c:pt>
                <c:pt idx="613">
                  <c:v>29.346773799999937</c:v>
                </c:pt>
                <c:pt idx="614">
                  <c:v>29.377714599999308</c:v>
                </c:pt>
                <c:pt idx="615">
                  <c:v>29.440242699998635</c:v>
                </c:pt>
                <c:pt idx="616">
                  <c:v>29.494684399996913</c:v>
                </c:pt>
                <c:pt idx="617">
                  <c:v>29.529519199997594</c:v>
                </c:pt>
                <c:pt idx="618">
                  <c:v>29.556742199998553</c:v>
                </c:pt>
                <c:pt idx="619">
                  <c:v>29.587574299999687</c:v>
                </c:pt>
                <c:pt idx="620">
                  <c:v>29.62231029999748</c:v>
                </c:pt>
                <c:pt idx="621">
                  <c:v>29.65264169999864</c:v>
                </c:pt>
                <c:pt idx="622">
                  <c:v>29.691011199996865</c:v>
                </c:pt>
                <c:pt idx="623">
                  <c:v>29.713992799999687</c:v>
                </c:pt>
                <c:pt idx="624">
                  <c:v>29.747149799997715</c:v>
                </c:pt>
                <c:pt idx="625">
                  <c:v>29.776712799997767</c:v>
                </c:pt>
                <c:pt idx="626">
                  <c:v>29.810199699997611</c:v>
                </c:pt>
                <c:pt idx="627">
                  <c:v>29.842724599999201</c:v>
                </c:pt>
                <c:pt idx="628">
                  <c:v>29.880198799997743</c:v>
                </c:pt>
                <c:pt idx="629">
                  <c:v>29.911925299998984</c:v>
                </c:pt>
                <c:pt idx="630">
                  <c:v>29.937215099998866</c:v>
                </c:pt>
                <c:pt idx="631">
                  <c:v>29.966033400000015</c:v>
                </c:pt>
                <c:pt idx="632">
                  <c:v>30.000065899999754</c:v>
                </c:pt>
                <c:pt idx="633">
                  <c:v>30.030878099998517</c:v>
                </c:pt>
                <c:pt idx="634">
                  <c:v>30.063206399998307</c:v>
                </c:pt>
                <c:pt idx="635">
                  <c:v>30.092806199998449</c:v>
                </c:pt>
                <c:pt idx="636">
                  <c:v>30.132294199996977</c:v>
                </c:pt>
                <c:pt idx="637">
                  <c:v>30.164577599996846</c:v>
                </c:pt>
                <c:pt idx="638">
                  <c:v>30.203290599998581</c:v>
                </c:pt>
                <c:pt idx="639">
                  <c:v>30.261535099998582</c:v>
                </c:pt>
                <c:pt idx="640">
                  <c:v>30.301270199997816</c:v>
                </c:pt>
                <c:pt idx="641">
                  <c:v>30.333067799998389</c:v>
                </c:pt>
                <c:pt idx="642">
                  <c:v>30.363185299996985</c:v>
                </c:pt>
                <c:pt idx="643">
                  <c:v>30.394370099998923</c:v>
                </c:pt>
                <c:pt idx="644">
                  <c:v>30.413895999998203</c:v>
                </c:pt>
                <c:pt idx="645">
                  <c:v>30.448868799998309</c:v>
                </c:pt>
                <c:pt idx="646">
                  <c:v>30.478885499996977</c:v>
                </c:pt>
                <c:pt idx="647">
                  <c:v>30.509286099997553</c:v>
                </c:pt>
                <c:pt idx="648">
                  <c:v>30.554498999998032</c:v>
                </c:pt>
                <c:pt idx="649">
                  <c:v>30.585387699997227</c:v>
                </c:pt>
                <c:pt idx="650">
                  <c:v>30.615478199997597</c:v>
                </c:pt>
                <c:pt idx="651">
                  <c:v>30.648744099999021</c:v>
                </c:pt>
                <c:pt idx="652">
                  <c:v>30.685202799999388</c:v>
                </c:pt>
                <c:pt idx="653">
                  <c:v>30.723104599997896</c:v>
                </c:pt>
                <c:pt idx="654">
                  <c:v>30.757476899998437</c:v>
                </c:pt>
                <c:pt idx="655">
                  <c:v>30.7971301999969</c:v>
                </c:pt>
                <c:pt idx="656">
                  <c:v>30.821151099997223</c:v>
                </c:pt>
                <c:pt idx="657">
                  <c:v>30.851574099997379</c:v>
                </c:pt>
                <c:pt idx="658">
                  <c:v>30.881706099997245</c:v>
                </c:pt>
                <c:pt idx="659">
                  <c:v>30.911193799998728</c:v>
                </c:pt>
                <c:pt idx="660">
                  <c:v>30.952311099998042</c:v>
                </c:pt>
                <c:pt idx="661">
                  <c:v>30.985166899998148</c:v>
                </c:pt>
                <c:pt idx="662">
                  <c:v>31.014620099998865</c:v>
                </c:pt>
                <c:pt idx="663">
                  <c:v>31.041916299996956</c:v>
                </c:pt>
                <c:pt idx="664">
                  <c:v>31.070089499997266</c:v>
                </c:pt>
                <c:pt idx="665">
                  <c:v>31.099022399997921</c:v>
                </c:pt>
                <c:pt idx="666">
                  <c:v>31.137049799999659</c:v>
                </c:pt>
                <c:pt idx="667">
                  <c:v>31.172515399997792</c:v>
                </c:pt>
                <c:pt idx="668">
                  <c:v>31.203273899998749</c:v>
                </c:pt>
                <c:pt idx="669">
                  <c:v>31.231446300000243</c:v>
                </c:pt>
                <c:pt idx="670">
                  <c:v>31.264892799998051</c:v>
                </c:pt>
                <c:pt idx="671">
                  <c:v>31.29426649999732</c:v>
                </c:pt>
                <c:pt idx="672">
                  <c:v>31.322450799998478</c:v>
                </c:pt>
                <c:pt idx="673">
                  <c:v>31.357009999999718</c:v>
                </c:pt>
                <c:pt idx="674">
                  <c:v>31.403128699999797</c:v>
                </c:pt>
                <c:pt idx="675">
                  <c:v>31.4362693999974</c:v>
                </c:pt>
                <c:pt idx="676">
                  <c:v>31.463012499996694</c:v>
                </c:pt>
                <c:pt idx="677">
                  <c:v>31.490183699999761</c:v>
                </c:pt>
                <c:pt idx="678">
                  <c:v>31.52165469999818</c:v>
                </c:pt>
                <c:pt idx="679">
                  <c:v>31.552000099996803</c:v>
                </c:pt>
                <c:pt idx="680">
                  <c:v>31.601606699998229</c:v>
                </c:pt>
                <c:pt idx="681">
                  <c:v>31.638600299997051</c:v>
                </c:pt>
                <c:pt idx="682">
                  <c:v>31.66945289999785</c:v>
                </c:pt>
                <c:pt idx="683">
                  <c:v>31.703072199998132</c:v>
                </c:pt>
                <c:pt idx="684">
                  <c:v>31.732794499999727</c:v>
                </c:pt>
                <c:pt idx="685">
                  <c:v>31.77197079999678</c:v>
                </c:pt>
                <c:pt idx="686">
                  <c:v>31.816431199997169</c:v>
                </c:pt>
                <c:pt idx="687">
                  <c:v>31.837696299997333</c:v>
                </c:pt>
                <c:pt idx="688">
                  <c:v>31.860517599998275</c:v>
                </c:pt>
                <c:pt idx="689">
                  <c:v>31.884143199997197</c:v>
                </c:pt>
                <c:pt idx="690">
                  <c:v>31.911614399999962</c:v>
                </c:pt>
                <c:pt idx="691">
                  <c:v>31.936878199998318</c:v>
                </c:pt>
                <c:pt idx="692">
                  <c:v>31.998531499997625</c:v>
                </c:pt>
                <c:pt idx="693">
                  <c:v>32.037524199997279</c:v>
                </c:pt>
                <c:pt idx="694">
                  <c:v>32.065409299997555</c:v>
                </c:pt>
                <c:pt idx="695">
                  <c:v>32.080627899998944</c:v>
                </c:pt>
                <c:pt idx="696">
                  <c:v>32.110781100000167</c:v>
                </c:pt>
                <c:pt idx="697">
                  <c:v>32.156754199997522</c:v>
                </c:pt>
                <c:pt idx="698">
                  <c:v>32.192322199996852</c:v>
                </c:pt>
                <c:pt idx="699">
                  <c:v>32.223934800000279</c:v>
                </c:pt>
                <c:pt idx="700">
                  <c:v>32.247241299999587</c:v>
                </c:pt>
                <c:pt idx="701">
                  <c:v>32.283528799998749</c:v>
                </c:pt>
                <c:pt idx="702">
                  <c:v>32.313809899998887</c:v>
                </c:pt>
                <c:pt idx="703">
                  <c:v>32.337627699998848</c:v>
                </c:pt>
                <c:pt idx="704">
                  <c:v>32.370192499998666</c:v>
                </c:pt>
                <c:pt idx="705">
                  <c:v>32.404005499996856</c:v>
                </c:pt>
                <c:pt idx="706">
                  <c:v>32.440937399998802</c:v>
                </c:pt>
                <c:pt idx="707">
                  <c:v>32.47325869999986</c:v>
                </c:pt>
                <c:pt idx="708">
                  <c:v>32.503986699997768</c:v>
                </c:pt>
                <c:pt idx="709">
                  <c:v>32.535384899998462</c:v>
                </c:pt>
                <c:pt idx="710">
                  <c:v>32.568243199999415</c:v>
                </c:pt>
                <c:pt idx="711">
                  <c:v>32.611752999997407</c:v>
                </c:pt>
                <c:pt idx="712">
                  <c:v>32.640506599997025</c:v>
                </c:pt>
                <c:pt idx="713">
                  <c:v>32.66986199999883</c:v>
                </c:pt>
                <c:pt idx="714">
                  <c:v>32.699646099998063</c:v>
                </c:pt>
                <c:pt idx="715">
                  <c:v>32.771913599997788</c:v>
                </c:pt>
                <c:pt idx="716">
                  <c:v>32.797312499998952</c:v>
                </c:pt>
                <c:pt idx="717">
                  <c:v>32.823103699996864</c:v>
                </c:pt>
                <c:pt idx="718">
                  <c:v>32.841588799998135</c:v>
                </c:pt>
                <c:pt idx="719">
                  <c:v>32.875203399999009</c:v>
                </c:pt>
                <c:pt idx="720">
                  <c:v>32.900049799998669</c:v>
                </c:pt>
                <c:pt idx="721">
                  <c:v>32.932589999996708</c:v>
                </c:pt>
                <c:pt idx="722">
                  <c:v>32.961638099997799</c:v>
                </c:pt>
                <c:pt idx="723">
                  <c:v>32.987406099997315</c:v>
                </c:pt>
                <c:pt idx="724">
                  <c:v>33.036980499997298</c:v>
                </c:pt>
                <c:pt idx="725">
                  <c:v>33.064958199996909</c:v>
                </c:pt>
                <c:pt idx="726">
                  <c:v>33.095450299999357</c:v>
                </c:pt>
                <c:pt idx="727">
                  <c:v>33.123488199998974</c:v>
                </c:pt>
                <c:pt idx="728">
                  <c:v>33.154859899997973</c:v>
                </c:pt>
                <c:pt idx="729">
                  <c:v>33.185578599997825</c:v>
                </c:pt>
                <c:pt idx="730">
                  <c:v>33.213930499998241</c:v>
                </c:pt>
                <c:pt idx="731">
                  <c:v>33.260605399998894</c:v>
                </c:pt>
                <c:pt idx="732">
                  <c:v>33.290005399998336</c:v>
                </c:pt>
                <c:pt idx="733">
                  <c:v>33.322433899997122</c:v>
                </c:pt>
                <c:pt idx="734">
                  <c:v>33.350067799998214</c:v>
                </c:pt>
                <c:pt idx="735">
                  <c:v>33.382931299998745</c:v>
                </c:pt>
                <c:pt idx="736">
                  <c:v>33.416907699996955</c:v>
                </c:pt>
                <c:pt idx="737">
                  <c:v>33.44198939999842</c:v>
                </c:pt>
                <c:pt idx="738">
                  <c:v>33.485912599997391</c:v>
                </c:pt>
                <c:pt idx="739">
                  <c:v>33.518033199998172</c:v>
                </c:pt>
                <c:pt idx="740">
                  <c:v>33.547284999996918</c:v>
                </c:pt>
                <c:pt idx="741">
                  <c:v>33.605905999997049</c:v>
                </c:pt>
                <c:pt idx="742">
                  <c:v>33.62739209999927</c:v>
                </c:pt>
                <c:pt idx="743">
                  <c:v>33.655561999999918</c:v>
                </c:pt>
                <c:pt idx="744">
                  <c:v>33.682737999999517</c:v>
                </c:pt>
                <c:pt idx="745">
                  <c:v>33.710993299999245</c:v>
                </c:pt>
                <c:pt idx="746">
                  <c:v>33.730975099999341</c:v>
                </c:pt>
                <c:pt idx="747">
                  <c:v>33.777745100000175</c:v>
                </c:pt>
                <c:pt idx="748">
                  <c:v>33.807743899997149</c:v>
                </c:pt>
                <c:pt idx="749">
                  <c:v>33.841630799997802</c:v>
                </c:pt>
                <c:pt idx="750">
                  <c:v>33.88084009999875</c:v>
                </c:pt>
                <c:pt idx="751">
                  <c:v>33.912068499997986</c:v>
                </c:pt>
                <c:pt idx="752">
                  <c:v>33.937090599996736</c:v>
                </c:pt>
                <c:pt idx="753">
                  <c:v>33.971007899999677</c:v>
                </c:pt>
                <c:pt idx="754">
                  <c:v>34.001625400000194</c:v>
                </c:pt>
                <c:pt idx="755">
                  <c:v>34.037933499999781</c:v>
                </c:pt>
                <c:pt idx="756">
                  <c:v>34.080947999998898</c:v>
                </c:pt>
                <c:pt idx="757">
                  <c:v>34.112172499997541</c:v>
                </c:pt>
                <c:pt idx="758">
                  <c:v>34.124474299998838</c:v>
                </c:pt>
                <c:pt idx="759">
                  <c:v>34.166427599997405</c:v>
                </c:pt>
                <c:pt idx="760">
                  <c:v>34.199061299997993</c:v>
                </c:pt>
                <c:pt idx="761">
                  <c:v>34.24591049999799</c:v>
                </c:pt>
                <c:pt idx="762">
                  <c:v>34.26386089999869</c:v>
                </c:pt>
                <c:pt idx="763">
                  <c:v>34.304810999998153</c:v>
                </c:pt>
                <c:pt idx="764">
                  <c:v>34.33158099999855</c:v>
                </c:pt>
                <c:pt idx="765">
                  <c:v>34.363809700000274</c:v>
                </c:pt>
                <c:pt idx="766">
                  <c:v>34.394379399996978</c:v>
                </c:pt>
                <c:pt idx="767">
                  <c:v>34.423143299998628</c:v>
                </c:pt>
                <c:pt idx="768">
                  <c:v>34.474462599999242</c:v>
                </c:pt>
                <c:pt idx="769">
                  <c:v>34.506158699998196</c:v>
                </c:pt>
                <c:pt idx="770">
                  <c:v>34.531939699998475</c:v>
                </c:pt>
                <c:pt idx="771">
                  <c:v>34.598713699997461</c:v>
                </c:pt>
                <c:pt idx="772">
                  <c:v>34.631039500000043</c:v>
                </c:pt>
                <c:pt idx="773">
                  <c:v>34.661447200000111</c:v>
                </c:pt>
                <c:pt idx="774">
                  <c:v>34.675454099997296</c:v>
                </c:pt>
                <c:pt idx="775">
                  <c:v>34.691280199996982</c:v>
                </c:pt>
                <c:pt idx="776">
                  <c:v>34.725111699997797</c:v>
                </c:pt>
                <c:pt idx="777">
                  <c:v>34.75708239999949</c:v>
                </c:pt>
                <c:pt idx="778">
                  <c:v>34.791110599999229</c:v>
                </c:pt>
                <c:pt idx="779">
                  <c:v>34.819859499999438</c:v>
                </c:pt>
                <c:pt idx="780">
                  <c:v>34.848642999997537</c:v>
                </c:pt>
                <c:pt idx="781">
                  <c:v>34.880687799999578</c:v>
                </c:pt>
                <c:pt idx="782">
                  <c:v>34.927684499998577</c:v>
                </c:pt>
                <c:pt idx="783">
                  <c:v>34.953307499999937</c:v>
                </c:pt>
                <c:pt idx="784">
                  <c:v>34.984685599996737</c:v>
                </c:pt>
                <c:pt idx="785">
                  <c:v>35.033262199998717</c:v>
                </c:pt>
                <c:pt idx="786">
                  <c:v>35.06315949999771</c:v>
                </c:pt>
                <c:pt idx="787">
                  <c:v>35.094258499997522</c:v>
                </c:pt>
                <c:pt idx="788">
                  <c:v>35.123450999999477</c:v>
                </c:pt>
                <c:pt idx="789">
                  <c:v>35.150805699999182</c:v>
                </c:pt>
                <c:pt idx="790">
                  <c:v>35.178349300000264</c:v>
                </c:pt>
                <c:pt idx="791">
                  <c:v>35.207757299998775</c:v>
                </c:pt>
                <c:pt idx="792">
                  <c:v>35.242037599997275</c:v>
                </c:pt>
                <c:pt idx="793">
                  <c:v>35.273224499997013</c:v>
                </c:pt>
                <c:pt idx="794">
                  <c:v>35.31321719999687</c:v>
                </c:pt>
                <c:pt idx="795">
                  <c:v>35.343191599997226</c:v>
                </c:pt>
                <c:pt idx="796">
                  <c:v>35.373861799998849</c:v>
                </c:pt>
                <c:pt idx="797">
                  <c:v>35.420969999999215</c:v>
                </c:pt>
                <c:pt idx="798">
                  <c:v>35.450196199999482</c:v>
                </c:pt>
                <c:pt idx="799">
                  <c:v>35.467801899998449</c:v>
                </c:pt>
                <c:pt idx="800">
                  <c:v>35.495847199999844</c:v>
                </c:pt>
                <c:pt idx="801">
                  <c:v>35.539712099998724</c:v>
                </c:pt>
                <c:pt idx="802">
                  <c:v>35.572239599998284</c:v>
                </c:pt>
                <c:pt idx="803">
                  <c:v>35.599634299996978</c:v>
                </c:pt>
                <c:pt idx="804">
                  <c:v>35.633458499996777</c:v>
                </c:pt>
                <c:pt idx="805">
                  <c:v>35.665628999999171</c:v>
                </c:pt>
                <c:pt idx="806">
                  <c:v>35.695211399997788</c:v>
                </c:pt>
                <c:pt idx="807">
                  <c:v>35.746595599997818</c:v>
                </c:pt>
                <c:pt idx="808">
                  <c:v>35.768011599997408</c:v>
                </c:pt>
                <c:pt idx="809">
                  <c:v>35.804402099998697</c:v>
                </c:pt>
                <c:pt idx="810">
                  <c:v>35.829307599997264</c:v>
                </c:pt>
                <c:pt idx="811">
                  <c:v>35.856747899997572</c:v>
                </c:pt>
                <c:pt idx="812">
                  <c:v>35.890178399997239</c:v>
                </c:pt>
                <c:pt idx="813">
                  <c:v>35.938596699998016</c:v>
                </c:pt>
                <c:pt idx="814">
                  <c:v>35.966760199997225</c:v>
                </c:pt>
                <c:pt idx="815">
                  <c:v>35.995403400000214</c:v>
                </c:pt>
                <c:pt idx="816">
                  <c:v>36.026336399998399</c:v>
                </c:pt>
                <c:pt idx="817">
                  <c:v>36.054825100000016</c:v>
                </c:pt>
                <c:pt idx="818">
                  <c:v>36.085758399996848</c:v>
                </c:pt>
                <c:pt idx="819">
                  <c:v>36.115779699997802</c:v>
                </c:pt>
                <c:pt idx="820">
                  <c:v>36.16166929999963</c:v>
                </c:pt>
                <c:pt idx="821">
                  <c:v>36.190779699998529</c:v>
                </c:pt>
                <c:pt idx="822">
                  <c:v>36.219662599996809</c:v>
                </c:pt>
                <c:pt idx="823">
                  <c:v>36.270616300000256</c:v>
                </c:pt>
                <c:pt idx="824">
                  <c:v>36.292730699999083</c:v>
                </c:pt>
                <c:pt idx="825">
                  <c:v>36.31936389999828</c:v>
                </c:pt>
                <c:pt idx="826">
                  <c:v>36.361663799998496</c:v>
                </c:pt>
                <c:pt idx="827">
                  <c:v>36.388666799997736</c:v>
                </c:pt>
                <c:pt idx="828">
                  <c:v>36.419146199998067</c:v>
                </c:pt>
                <c:pt idx="829">
                  <c:v>36.452258299999812</c:v>
                </c:pt>
                <c:pt idx="830">
                  <c:v>36.479921899997862</c:v>
                </c:pt>
                <c:pt idx="831">
                  <c:v>36.525464499998634</c:v>
                </c:pt>
                <c:pt idx="832">
                  <c:v>36.55402150000009</c:v>
                </c:pt>
                <c:pt idx="833">
                  <c:v>36.579281499998615</c:v>
                </c:pt>
                <c:pt idx="834">
                  <c:v>36.611362299998291</c:v>
                </c:pt>
                <c:pt idx="835">
                  <c:v>36.640451100000064</c:v>
                </c:pt>
                <c:pt idx="836">
                  <c:v>36.67179269999906</c:v>
                </c:pt>
                <c:pt idx="837">
                  <c:v>36.717592099998001</c:v>
                </c:pt>
                <c:pt idx="838">
                  <c:v>36.745026099997631</c:v>
                </c:pt>
                <c:pt idx="839">
                  <c:v>36.775562499999069</c:v>
                </c:pt>
                <c:pt idx="840">
                  <c:v>36.809328499999538</c:v>
                </c:pt>
                <c:pt idx="841">
                  <c:v>36.837294199998723</c:v>
                </c:pt>
                <c:pt idx="842">
                  <c:v>36.86685469999793</c:v>
                </c:pt>
                <c:pt idx="843">
                  <c:v>36.916998999997304</c:v>
                </c:pt>
                <c:pt idx="844">
                  <c:v>36.947056599998177</c:v>
                </c:pt>
                <c:pt idx="845">
                  <c:v>36.978093300000182</c:v>
                </c:pt>
                <c:pt idx="846">
                  <c:v>37.004384399999253</c:v>
                </c:pt>
                <c:pt idx="847">
                  <c:v>37.039035599998897</c:v>
                </c:pt>
                <c:pt idx="848">
                  <c:v>37.081872199996724</c:v>
                </c:pt>
                <c:pt idx="849">
                  <c:v>37.137066799998138</c:v>
                </c:pt>
                <c:pt idx="850">
                  <c:v>37.157100499996886</c:v>
                </c:pt>
                <c:pt idx="851">
                  <c:v>37.191711399998894</c:v>
                </c:pt>
                <c:pt idx="852">
                  <c:v>37.220290699999168</c:v>
                </c:pt>
                <c:pt idx="853">
                  <c:v>37.240123899999162</c:v>
                </c:pt>
                <c:pt idx="854">
                  <c:v>37.263164699998015</c:v>
                </c:pt>
                <c:pt idx="855">
                  <c:v>37.290631500000018</c:v>
                </c:pt>
                <c:pt idx="856">
                  <c:v>37.335045699997863</c:v>
                </c:pt>
                <c:pt idx="857">
                  <c:v>37.362770799998543</c:v>
                </c:pt>
                <c:pt idx="858">
                  <c:v>37.397645599998214</c:v>
                </c:pt>
                <c:pt idx="859">
                  <c:v>37.43364549999751</c:v>
                </c:pt>
                <c:pt idx="860">
                  <c:v>37.458930599997984</c:v>
                </c:pt>
                <c:pt idx="861">
                  <c:v>37.505438500000309</c:v>
                </c:pt>
                <c:pt idx="862">
                  <c:v>37.533761999999115</c:v>
                </c:pt>
                <c:pt idx="863">
                  <c:v>37.563676699999633</c:v>
                </c:pt>
                <c:pt idx="864">
                  <c:v>37.595988999997644</c:v>
                </c:pt>
                <c:pt idx="865">
                  <c:v>37.624951999998302</c:v>
                </c:pt>
                <c:pt idx="866">
                  <c:v>37.654569499998615</c:v>
                </c:pt>
                <c:pt idx="867">
                  <c:v>37.679662399998051</c:v>
                </c:pt>
                <c:pt idx="868">
                  <c:v>37.712958799998887</c:v>
                </c:pt>
                <c:pt idx="869">
                  <c:v>37.760133399999177</c:v>
                </c:pt>
                <c:pt idx="870">
                  <c:v>37.791703599999892</c:v>
                </c:pt>
                <c:pt idx="871">
                  <c:v>37.826710699999239</c:v>
                </c:pt>
                <c:pt idx="872">
                  <c:v>37.857170899998891</c:v>
                </c:pt>
                <c:pt idx="873">
                  <c:v>37.88871879999715</c:v>
                </c:pt>
                <c:pt idx="874">
                  <c:v>37.921236899997893</c:v>
                </c:pt>
                <c:pt idx="875">
                  <c:v>37.958974899996974</c:v>
                </c:pt>
                <c:pt idx="876">
                  <c:v>37.973221499996725</c:v>
                </c:pt>
                <c:pt idx="877">
                  <c:v>38.045159899997088</c:v>
                </c:pt>
                <c:pt idx="878">
                  <c:v>38.07977739999842</c:v>
                </c:pt>
                <c:pt idx="879">
                  <c:v>38.109034499997506</c:v>
                </c:pt>
                <c:pt idx="880">
                  <c:v>38.141643799997837</c:v>
                </c:pt>
                <c:pt idx="881">
                  <c:v>38.172024499999679</c:v>
                </c:pt>
                <c:pt idx="882">
                  <c:v>38.200462699998752</c:v>
                </c:pt>
                <c:pt idx="883">
                  <c:v>38.22168099999908</c:v>
                </c:pt>
                <c:pt idx="884">
                  <c:v>38.25196369999685</c:v>
                </c:pt>
                <c:pt idx="885">
                  <c:v>38.281897199998639</c:v>
                </c:pt>
                <c:pt idx="886">
                  <c:v>38.305666799999017</c:v>
                </c:pt>
                <c:pt idx="887">
                  <c:v>38.341209999998682</c:v>
                </c:pt>
                <c:pt idx="888">
                  <c:v>38.380639099999826</c:v>
                </c:pt>
                <c:pt idx="889">
                  <c:v>38.406859099999565</c:v>
                </c:pt>
                <c:pt idx="890">
                  <c:v>38.437425000000076</c:v>
                </c:pt>
                <c:pt idx="891">
                  <c:v>38.469085299999279</c:v>
                </c:pt>
                <c:pt idx="892">
                  <c:v>38.516929499997786</c:v>
                </c:pt>
                <c:pt idx="893">
                  <c:v>38.546241399999417</c:v>
                </c:pt>
                <c:pt idx="894">
                  <c:v>38.574409699998796</c:v>
                </c:pt>
                <c:pt idx="895">
                  <c:v>38.605216699997982</c:v>
                </c:pt>
                <c:pt idx="896">
                  <c:v>38.635481599998457</c:v>
                </c:pt>
                <c:pt idx="897">
                  <c:v>38.667039899999509</c:v>
                </c:pt>
                <c:pt idx="898">
                  <c:v>38.702019799999107</c:v>
                </c:pt>
                <c:pt idx="899">
                  <c:v>38.736304699999891</c:v>
                </c:pt>
                <c:pt idx="900">
                  <c:v>38.756501699997898</c:v>
                </c:pt>
                <c:pt idx="901">
                  <c:v>38.799592499999562</c:v>
                </c:pt>
                <c:pt idx="902">
                  <c:v>38.829088599999523</c:v>
                </c:pt>
                <c:pt idx="903">
                  <c:v>38.869168899997021</c:v>
                </c:pt>
                <c:pt idx="904">
                  <c:v>38.895877799997834</c:v>
                </c:pt>
                <c:pt idx="905">
                  <c:v>38.934580299999652</c:v>
                </c:pt>
                <c:pt idx="906">
                  <c:v>38.967742400000134</c:v>
                </c:pt>
                <c:pt idx="907">
                  <c:v>38.994796699997096</c:v>
                </c:pt>
                <c:pt idx="908">
                  <c:v>39.026385399996798</c:v>
                </c:pt>
                <c:pt idx="909">
                  <c:v>39.104752100000042</c:v>
                </c:pt>
                <c:pt idx="910">
                  <c:v>39.133380600000237</c:v>
                </c:pt>
                <c:pt idx="911">
                  <c:v>39.16759649999949</c:v>
                </c:pt>
                <c:pt idx="912">
                  <c:v>39.199141499997495</c:v>
                </c:pt>
                <c:pt idx="913">
                  <c:v>39.226450999998633</c:v>
                </c:pt>
                <c:pt idx="914">
                  <c:v>39.242242399999668</c:v>
                </c:pt>
                <c:pt idx="915">
                  <c:v>39.303427199996804</c:v>
                </c:pt>
                <c:pt idx="916">
                  <c:v>39.336317299999791</c:v>
                </c:pt>
                <c:pt idx="917">
                  <c:v>39.366447899999912</c:v>
                </c:pt>
                <c:pt idx="918">
                  <c:v>39.403133199997683</c:v>
                </c:pt>
                <c:pt idx="919">
                  <c:v>39.425729899998259</c:v>
                </c:pt>
                <c:pt idx="920">
                  <c:v>39.456718099998398</c:v>
                </c:pt>
                <c:pt idx="921">
                  <c:v>39.488191899999947</c:v>
                </c:pt>
                <c:pt idx="922">
                  <c:v>39.525048299998161</c:v>
                </c:pt>
                <c:pt idx="923">
                  <c:v>39.576354199998605</c:v>
                </c:pt>
                <c:pt idx="924">
                  <c:v>39.601294599997345</c:v>
                </c:pt>
                <c:pt idx="925">
                  <c:v>39.626838199998019</c:v>
                </c:pt>
                <c:pt idx="926">
                  <c:v>39.647652699997707</c:v>
                </c:pt>
                <c:pt idx="927">
                  <c:v>39.677373499998794</c:v>
                </c:pt>
                <c:pt idx="928">
                  <c:v>39.709170299996913</c:v>
                </c:pt>
                <c:pt idx="929">
                  <c:v>39.749095299997862</c:v>
                </c:pt>
                <c:pt idx="930">
                  <c:v>39.798149399997783</c:v>
                </c:pt>
                <c:pt idx="931">
                  <c:v>39.825100299996848</c:v>
                </c:pt>
                <c:pt idx="932">
                  <c:v>39.855164399999921</c:v>
                </c:pt>
                <c:pt idx="933">
                  <c:v>39.882128399996873</c:v>
                </c:pt>
                <c:pt idx="934">
                  <c:v>39.914236900000105</c:v>
                </c:pt>
                <c:pt idx="935">
                  <c:v>39.985066899997037</c:v>
                </c:pt>
                <c:pt idx="936">
                  <c:v>40.0095567999997</c:v>
                </c:pt>
                <c:pt idx="937">
                  <c:v>40.038440999996965</c:v>
                </c:pt>
                <c:pt idx="938">
                  <c:v>40.072664299997996</c:v>
                </c:pt>
                <c:pt idx="939">
                  <c:v>40.106082700000115</c:v>
                </c:pt>
                <c:pt idx="940">
                  <c:v>40.143263499998284</c:v>
                </c:pt>
                <c:pt idx="941">
                  <c:v>40.170363199998974</c:v>
                </c:pt>
                <c:pt idx="942">
                  <c:v>40.194438499998796</c:v>
                </c:pt>
                <c:pt idx="943">
                  <c:v>40.209926799998357</c:v>
                </c:pt>
                <c:pt idx="944">
                  <c:v>40.237271699999837</c:v>
                </c:pt>
                <c:pt idx="945">
                  <c:v>40.269912699997803</c:v>
                </c:pt>
                <c:pt idx="946">
                  <c:v>40.301159399998141</c:v>
                </c:pt>
                <c:pt idx="947">
                  <c:v>40.329168899999786</c:v>
                </c:pt>
                <c:pt idx="948">
                  <c:v>40.356714099998499</c:v>
                </c:pt>
                <c:pt idx="949">
                  <c:v>40.387613899998541</c:v>
                </c:pt>
                <c:pt idx="950">
                  <c:v>40.434434499999043</c:v>
                </c:pt>
                <c:pt idx="951">
                  <c:v>40.467750299998443</c:v>
                </c:pt>
                <c:pt idx="952">
                  <c:v>40.49683979999827</c:v>
                </c:pt>
                <c:pt idx="953">
                  <c:v>40.522705299998051</c:v>
                </c:pt>
                <c:pt idx="954">
                  <c:v>40.552800199999183</c:v>
                </c:pt>
                <c:pt idx="955">
                  <c:v>40.600485099999787</c:v>
                </c:pt>
                <c:pt idx="956">
                  <c:v>40.631839300000138</c:v>
                </c:pt>
                <c:pt idx="957">
                  <c:v>40.660175499997422</c:v>
                </c:pt>
                <c:pt idx="958">
                  <c:v>40.689101399999345</c:v>
                </c:pt>
                <c:pt idx="959">
                  <c:v>40.717472799999086</c:v>
                </c:pt>
                <c:pt idx="960">
                  <c:v>40.766297499998473</c:v>
                </c:pt>
                <c:pt idx="961">
                  <c:v>40.826163599998836</c:v>
                </c:pt>
                <c:pt idx="962">
                  <c:v>40.8467193999968</c:v>
                </c:pt>
                <c:pt idx="963">
                  <c:v>40.882959999999002</c:v>
                </c:pt>
                <c:pt idx="964">
                  <c:v>40.897735899998224</c:v>
                </c:pt>
                <c:pt idx="965">
                  <c:v>40.920726399999694</c:v>
                </c:pt>
                <c:pt idx="966">
                  <c:v>40.9480212999988</c:v>
                </c:pt>
                <c:pt idx="967">
                  <c:v>40.978969799998595</c:v>
                </c:pt>
                <c:pt idx="968">
                  <c:v>41.009016399999382</c:v>
                </c:pt>
                <c:pt idx="969">
                  <c:v>41.050987200000236</c:v>
                </c:pt>
                <c:pt idx="970">
                  <c:v>41.083913999998913</c:v>
                </c:pt>
                <c:pt idx="971">
                  <c:v>41.112718599997606</c:v>
                </c:pt>
                <c:pt idx="972">
                  <c:v>41.148119999998016</c:v>
                </c:pt>
                <c:pt idx="973">
                  <c:v>41.176215899999079</c:v>
                </c:pt>
                <c:pt idx="974">
                  <c:v>41.213466199998948</c:v>
                </c:pt>
                <c:pt idx="975">
                  <c:v>41.247183899999072</c:v>
                </c:pt>
                <c:pt idx="976">
                  <c:v>41.278833899999881</c:v>
                </c:pt>
                <c:pt idx="977">
                  <c:v>41.30897399999958</c:v>
                </c:pt>
                <c:pt idx="978">
                  <c:v>41.337268499999482</c:v>
                </c:pt>
                <c:pt idx="979">
                  <c:v>41.372466699998768</c:v>
                </c:pt>
                <c:pt idx="980">
                  <c:v>41.402379899998778</c:v>
                </c:pt>
                <c:pt idx="981">
                  <c:v>41.443677799998113</c:v>
                </c:pt>
                <c:pt idx="982">
                  <c:v>41.475670399999217</c:v>
                </c:pt>
                <c:pt idx="983">
                  <c:v>41.503971099999035</c:v>
                </c:pt>
                <c:pt idx="984">
                  <c:v>41.540898899998865</c:v>
                </c:pt>
                <c:pt idx="985">
                  <c:v>41.568587199999456</c:v>
                </c:pt>
                <c:pt idx="986">
                  <c:v>41.616828099999111</c:v>
                </c:pt>
                <c:pt idx="987">
                  <c:v>41.687311899997439</c:v>
                </c:pt>
                <c:pt idx="988">
                  <c:v>41.708641499997611</c:v>
                </c:pt>
                <c:pt idx="989">
                  <c:v>41.736183999997593</c:v>
                </c:pt>
                <c:pt idx="990">
                  <c:v>41.771867299998121</c:v>
                </c:pt>
                <c:pt idx="991">
                  <c:v>41.805997100000241</c:v>
                </c:pt>
                <c:pt idx="992">
                  <c:v>41.832306199998129</c:v>
                </c:pt>
                <c:pt idx="993">
                  <c:v>41.857991599998059</c:v>
                </c:pt>
                <c:pt idx="994">
                  <c:v>41.885358899999119</c:v>
                </c:pt>
                <c:pt idx="995">
                  <c:v>41.928664299997763</c:v>
                </c:pt>
                <c:pt idx="996">
                  <c:v>41.972521499999857</c:v>
                </c:pt>
                <c:pt idx="997">
                  <c:v>42.004492299998674</c:v>
                </c:pt>
                <c:pt idx="998">
                  <c:v>42.022277999996732</c:v>
                </c:pt>
                <c:pt idx="999">
                  <c:v>42.052746399996977</c:v>
                </c:pt>
                <c:pt idx="1000">
                  <c:v>42.08295519999956</c:v>
                </c:pt>
                <c:pt idx="1001">
                  <c:v>42.126124799997342</c:v>
                </c:pt>
                <c:pt idx="1002">
                  <c:v>42.15393369999947</c:v>
                </c:pt>
                <c:pt idx="1003">
                  <c:v>42.184478399998625</c:v>
                </c:pt>
                <c:pt idx="1004">
                  <c:v>42.215697199997521</c:v>
                </c:pt>
                <c:pt idx="1005">
                  <c:v>42.261446299999079</c:v>
                </c:pt>
                <c:pt idx="1006">
                  <c:v>42.29298689999996</c:v>
                </c:pt>
                <c:pt idx="1007">
                  <c:v>42.327842799997597</c:v>
                </c:pt>
                <c:pt idx="1008">
                  <c:v>42.353768400000263</c:v>
                </c:pt>
                <c:pt idx="1009">
                  <c:v>42.382358399998338</c:v>
                </c:pt>
                <c:pt idx="1010">
                  <c:v>42.411616499997763</c:v>
                </c:pt>
                <c:pt idx="1011">
                  <c:v>42.446736699999747</c:v>
                </c:pt>
                <c:pt idx="1012">
                  <c:v>42.51705039999797</c:v>
                </c:pt>
                <c:pt idx="1013">
                  <c:v>42.538162099997862</c:v>
                </c:pt>
                <c:pt idx="1014">
                  <c:v>42.567860699997254</c:v>
                </c:pt>
                <c:pt idx="1015">
                  <c:v>42.598627499999566</c:v>
                </c:pt>
                <c:pt idx="1016">
                  <c:v>42.629185699999653</c:v>
                </c:pt>
                <c:pt idx="1017">
                  <c:v>42.663311799999065</c:v>
                </c:pt>
                <c:pt idx="1018">
                  <c:v>42.704112699997495</c:v>
                </c:pt>
                <c:pt idx="1019">
                  <c:v>42.724492899997131</c:v>
                </c:pt>
                <c:pt idx="1020">
                  <c:v>42.759417899997061</c:v>
                </c:pt>
                <c:pt idx="1021">
                  <c:v>42.789424999999028</c:v>
                </c:pt>
                <c:pt idx="1022">
                  <c:v>42.80321709999771</c:v>
                </c:pt>
                <c:pt idx="1023">
                  <c:v>42.835569399998349</c:v>
                </c:pt>
                <c:pt idx="1024">
                  <c:v>42.864578799999435</c:v>
                </c:pt>
                <c:pt idx="1025">
                  <c:v>42.899501699997927</c:v>
                </c:pt>
                <c:pt idx="1026">
                  <c:v>42.940870200000063</c:v>
                </c:pt>
                <c:pt idx="1027">
                  <c:v>42.971975599997677</c:v>
                </c:pt>
                <c:pt idx="1028">
                  <c:v>43.005188699997234</c:v>
                </c:pt>
                <c:pt idx="1029">
                  <c:v>43.0337698000003</c:v>
                </c:pt>
                <c:pt idx="1030">
                  <c:v>43.059131099998922</c:v>
                </c:pt>
                <c:pt idx="1031">
                  <c:v>43.108732900000177</c:v>
                </c:pt>
                <c:pt idx="1032">
                  <c:v>43.138157800000045</c:v>
                </c:pt>
                <c:pt idx="1033">
                  <c:v>43.169819699996879</c:v>
                </c:pt>
                <c:pt idx="1034">
                  <c:v>43.200779399998282</c:v>
                </c:pt>
                <c:pt idx="1035">
                  <c:v>43.226435299999139</c:v>
                </c:pt>
                <c:pt idx="1036">
                  <c:v>43.259319999997388</c:v>
                </c:pt>
                <c:pt idx="1037">
                  <c:v>43.343656099998043</c:v>
                </c:pt>
                <c:pt idx="1038">
                  <c:v>43.382080599996698</c:v>
                </c:pt>
                <c:pt idx="1039">
                  <c:v>43.422010199999932</c:v>
                </c:pt>
                <c:pt idx="1040">
                  <c:v>43.436101799998141</c:v>
                </c:pt>
                <c:pt idx="1041">
                  <c:v>43.471818499998335</c:v>
                </c:pt>
                <c:pt idx="1042">
                  <c:v>43.486462199998641</c:v>
                </c:pt>
                <c:pt idx="1043">
                  <c:v>43.513980199997604</c:v>
                </c:pt>
                <c:pt idx="1044">
                  <c:v>43.56369039999845</c:v>
                </c:pt>
                <c:pt idx="1045">
                  <c:v>43.591205400000035</c:v>
                </c:pt>
                <c:pt idx="1046">
                  <c:v>43.635594599996693</c:v>
                </c:pt>
                <c:pt idx="1047">
                  <c:v>43.662228799999866</c:v>
                </c:pt>
                <c:pt idx="1048">
                  <c:v>43.697922100000142</c:v>
                </c:pt>
                <c:pt idx="1049">
                  <c:v>43.726021099999343</c:v>
                </c:pt>
                <c:pt idx="1050">
                  <c:v>43.759975400000258</c:v>
                </c:pt>
                <c:pt idx="1051">
                  <c:v>43.788251499998296</c:v>
                </c:pt>
                <c:pt idx="1052">
                  <c:v>43.821562099998118</c:v>
                </c:pt>
                <c:pt idx="1053">
                  <c:v>43.849817999998777</c:v>
                </c:pt>
                <c:pt idx="1054">
                  <c:v>43.879927599999064</c:v>
                </c:pt>
                <c:pt idx="1055">
                  <c:v>43.922593999999663</c:v>
                </c:pt>
                <c:pt idx="1056">
                  <c:v>44.014996199999587</c:v>
                </c:pt>
                <c:pt idx="1057">
                  <c:v>44.04684019999695</c:v>
                </c:pt>
                <c:pt idx="1058">
                  <c:v>44.073980899996968</c:v>
                </c:pt>
                <c:pt idx="1059">
                  <c:v>44.109719599997334</c:v>
                </c:pt>
                <c:pt idx="1060">
                  <c:v>44.150028099997144</c:v>
                </c:pt>
                <c:pt idx="1061">
                  <c:v>44.184412799997517</c:v>
                </c:pt>
                <c:pt idx="1062">
                  <c:v>44.209823299999698</c:v>
                </c:pt>
                <c:pt idx="1063">
                  <c:v>44.243911800000205</c:v>
                </c:pt>
                <c:pt idx="1064">
                  <c:v>44.286925999997038</c:v>
                </c:pt>
                <c:pt idx="1065">
                  <c:v>44.30230649999794</c:v>
                </c:pt>
                <c:pt idx="1066">
                  <c:v>44.364723099999537</c:v>
                </c:pt>
                <c:pt idx="1067">
                  <c:v>44.388581699997303</c:v>
                </c:pt>
                <c:pt idx="1068">
                  <c:v>44.409640599998966</c:v>
                </c:pt>
                <c:pt idx="1069">
                  <c:v>44.441144199998234</c:v>
                </c:pt>
                <c:pt idx="1070">
                  <c:v>44.467499999998836</c:v>
                </c:pt>
                <c:pt idx="1071">
                  <c:v>44.498184299998684</c:v>
                </c:pt>
                <c:pt idx="1072">
                  <c:v>44.549055799998314</c:v>
                </c:pt>
                <c:pt idx="1073">
                  <c:v>44.577896699996927</c:v>
                </c:pt>
                <c:pt idx="1074">
                  <c:v>44.60726159999831</c:v>
                </c:pt>
                <c:pt idx="1075">
                  <c:v>44.637928500000271</c:v>
                </c:pt>
                <c:pt idx="1076">
                  <c:v>44.664772099997208</c:v>
                </c:pt>
                <c:pt idx="1077">
                  <c:v>44.695353299997805</c:v>
                </c:pt>
                <c:pt idx="1078">
                  <c:v>44.73161209999671</c:v>
                </c:pt>
                <c:pt idx="1079">
                  <c:v>44.770803999999771</c:v>
                </c:pt>
                <c:pt idx="1080">
                  <c:v>44.809012499998062</c:v>
                </c:pt>
                <c:pt idx="1081">
                  <c:v>44.834542599997803</c:v>
                </c:pt>
                <c:pt idx="1082">
                  <c:v>44.865179499996884</c:v>
                </c:pt>
                <c:pt idx="1083">
                  <c:v>44.894008600000234</c:v>
                </c:pt>
                <c:pt idx="1084">
                  <c:v>44.940821799998957</c:v>
                </c:pt>
                <c:pt idx="1085">
                  <c:v>44.968976299998758</c:v>
                </c:pt>
                <c:pt idx="1086">
                  <c:v>45.004037200000312</c:v>
                </c:pt>
                <c:pt idx="1087">
                  <c:v>45.03165159999844</c:v>
                </c:pt>
                <c:pt idx="1088">
                  <c:v>45.060104699998192</c:v>
                </c:pt>
                <c:pt idx="1089">
                  <c:v>45.089097199997923</c:v>
                </c:pt>
                <c:pt idx="1090">
                  <c:v>45.12009869999747</c:v>
                </c:pt>
                <c:pt idx="1091">
                  <c:v>45.164774400000169</c:v>
                </c:pt>
                <c:pt idx="1092">
                  <c:v>45.19377059999897</c:v>
                </c:pt>
                <c:pt idx="1093">
                  <c:v>45.228826899998239</c:v>
                </c:pt>
                <c:pt idx="1094">
                  <c:v>45.249184299998888</c:v>
                </c:pt>
                <c:pt idx="1095">
                  <c:v>45.309193099998083</c:v>
                </c:pt>
                <c:pt idx="1096">
                  <c:v>45.338063099999999</c:v>
                </c:pt>
                <c:pt idx="1097">
                  <c:v>45.353566399997362</c:v>
                </c:pt>
                <c:pt idx="1098">
                  <c:v>45.391294899996865</c:v>
                </c:pt>
                <c:pt idx="1099">
                  <c:v>45.425237899999047</c:v>
                </c:pt>
                <c:pt idx="1100">
                  <c:v>45.453617099999974</c:v>
                </c:pt>
                <c:pt idx="1101">
                  <c:v>45.484690399996907</c:v>
                </c:pt>
                <c:pt idx="1102">
                  <c:v>45.514650899996923</c:v>
                </c:pt>
                <c:pt idx="1103">
                  <c:v>45.543452499998239</c:v>
                </c:pt>
                <c:pt idx="1104">
                  <c:v>45.571453699998528</c:v>
                </c:pt>
                <c:pt idx="1105">
                  <c:v>45.617529899998772</c:v>
                </c:pt>
                <c:pt idx="1106">
                  <c:v>45.650289599998359</c:v>
                </c:pt>
                <c:pt idx="1107">
                  <c:v>45.680036099998688</c:v>
                </c:pt>
                <c:pt idx="1108">
                  <c:v>45.709377799998038</c:v>
                </c:pt>
                <c:pt idx="1109">
                  <c:v>45.73496189999787</c:v>
                </c:pt>
                <c:pt idx="1110">
                  <c:v>45.772265299998253</c:v>
                </c:pt>
                <c:pt idx="1111">
                  <c:v>45.803084299997863</c:v>
                </c:pt>
                <c:pt idx="1112">
                  <c:v>45.845849399996951</c:v>
                </c:pt>
                <c:pt idx="1113">
                  <c:v>45.872978399998829</c:v>
                </c:pt>
                <c:pt idx="1114">
                  <c:v>45.905631899997388</c:v>
                </c:pt>
                <c:pt idx="1115">
                  <c:v>45.93709029999809</c:v>
                </c:pt>
                <c:pt idx="1116">
                  <c:v>45.980263999997987</c:v>
                </c:pt>
                <c:pt idx="1117">
                  <c:v>46.014163399999234</c:v>
                </c:pt>
                <c:pt idx="1118">
                  <c:v>46.046777699997619</c:v>
                </c:pt>
                <c:pt idx="1119">
                  <c:v>46.073533199996746</c:v>
                </c:pt>
                <c:pt idx="1120">
                  <c:v>46.104012599997077</c:v>
                </c:pt>
                <c:pt idx="1121">
                  <c:v>46.14059929999712</c:v>
                </c:pt>
                <c:pt idx="1122">
                  <c:v>46.201549800000066</c:v>
                </c:pt>
                <c:pt idx="1123">
                  <c:v>46.255975999996735</c:v>
                </c:pt>
                <c:pt idx="1124">
                  <c:v>46.272069599999668</c:v>
                </c:pt>
                <c:pt idx="1125">
                  <c:v>46.289390599999024</c:v>
                </c:pt>
                <c:pt idx="1126">
                  <c:v>46.304303799999616</c:v>
                </c:pt>
                <c:pt idx="1127">
                  <c:v>46.321966599996813</c:v>
                </c:pt>
                <c:pt idx="1128">
                  <c:v>46.351850499999273</c:v>
                </c:pt>
                <c:pt idx="1129">
                  <c:v>46.398962699997355</c:v>
                </c:pt>
                <c:pt idx="1130">
                  <c:v>46.43146589999742</c:v>
                </c:pt>
                <c:pt idx="1131">
                  <c:v>46.476198000000295</c:v>
                </c:pt>
                <c:pt idx="1132">
                  <c:v>46.489961699997366</c:v>
                </c:pt>
                <c:pt idx="1133">
                  <c:v>46.519781799997872</c:v>
                </c:pt>
                <c:pt idx="1134">
                  <c:v>46.548752299997432</c:v>
                </c:pt>
                <c:pt idx="1135">
                  <c:v>46.593722300000081</c:v>
                </c:pt>
                <c:pt idx="1136">
                  <c:v>46.62965769999937</c:v>
                </c:pt>
                <c:pt idx="1137">
                  <c:v>46.65322969999761</c:v>
                </c:pt>
                <c:pt idx="1138">
                  <c:v>46.693766999997024</c:v>
                </c:pt>
                <c:pt idx="1139">
                  <c:v>46.716581299999234</c:v>
                </c:pt>
                <c:pt idx="1140">
                  <c:v>46.747073200000159</c:v>
                </c:pt>
                <c:pt idx="1141">
                  <c:v>46.797044899998582</c:v>
                </c:pt>
                <c:pt idx="1142">
                  <c:v>46.820722299999034</c:v>
                </c:pt>
                <c:pt idx="1143">
                  <c:v>46.853947799998423</c:v>
                </c:pt>
                <c:pt idx="1144">
                  <c:v>46.882735099999991</c:v>
                </c:pt>
                <c:pt idx="1145">
                  <c:v>46.909821899997041</c:v>
                </c:pt>
                <c:pt idx="1146">
                  <c:v>46.955940799998643</c:v>
                </c:pt>
                <c:pt idx="1147">
                  <c:v>46.987801999999647</c:v>
                </c:pt>
                <c:pt idx="1148">
                  <c:v>47.018421599997964</c:v>
                </c:pt>
                <c:pt idx="1149">
                  <c:v>47.051100699998642</c:v>
                </c:pt>
                <c:pt idx="1150">
                  <c:v>47.104174500000227</c:v>
                </c:pt>
                <c:pt idx="1151">
                  <c:v>47.125998799998342</c:v>
                </c:pt>
                <c:pt idx="1152">
                  <c:v>47.168263199997455</c:v>
                </c:pt>
                <c:pt idx="1153">
                  <c:v>47.189762499998324</c:v>
                </c:pt>
                <c:pt idx="1154">
                  <c:v>47.202463399997214</c:v>
                </c:pt>
                <c:pt idx="1155">
                  <c:v>47.250260699998762</c:v>
                </c:pt>
                <c:pt idx="1156">
                  <c:v>47.28198269999848</c:v>
                </c:pt>
                <c:pt idx="1157">
                  <c:v>47.30344519999926</c:v>
                </c:pt>
                <c:pt idx="1158">
                  <c:v>47.333377699997072</c:v>
                </c:pt>
                <c:pt idx="1159">
                  <c:v>47.380955799999356</c:v>
                </c:pt>
                <c:pt idx="1160">
                  <c:v>47.408731399998942</c:v>
                </c:pt>
                <c:pt idx="1161">
                  <c:v>47.442050899997412</c:v>
                </c:pt>
                <c:pt idx="1162">
                  <c:v>47.476186399999278</c:v>
                </c:pt>
                <c:pt idx="1163">
                  <c:v>47.499577299997327</c:v>
                </c:pt>
                <c:pt idx="1164">
                  <c:v>47.530832099997497</c:v>
                </c:pt>
                <c:pt idx="1165">
                  <c:v>47.560800999999628</c:v>
                </c:pt>
                <c:pt idx="1166">
                  <c:v>47.597021999998105</c:v>
                </c:pt>
                <c:pt idx="1167">
                  <c:v>47.640518899999734</c:v>
                </c:pt>
                <c:pt idx="1168">
                  <c:v>47.674757699998736</c:v>
                </c:pt>
                <c:pt idx="1169">
                  <c:v>47.700334099998145</c:v>
                </c:pt>
                <c:pt idx="1170">
                  <c:v>47.729311499999312</c:v>
                </c:pt>
                <c:pt idx="1171">
                  <c:v>47.758613199999672</c:v>
                </c:pt>
                <c:pt idx="1172">
                  <c:v>47.790237199998955</c:v>
                </c:pt>
                <c:pt idx="1173">
                  <c:v>47.836001399999077</c:v>
                </c:pt>
                <c:pt idx="1174">
                  <c:v>47.863088599999173</c:v>
                </c:pt>
                <c:pt idx="1175">
                  <c:v>47.928033299998788</c:v>
                </c:pt>
                <c:pt idx="1176">
                  <c:v>47.947227399999974</c:v>
                </c:pt>
                <c:pt idx="1177">
                  <c:v>47.963088900000002</c:v>
                </c:pt>
                <c:pt idx="1178">
                  <c:v>47.99584429999959</c:v>
                </c:pt>
                <c:pt idx="1179">
                  <c:v>48.02702429999772</c:v>
                </c:pt>
                <c:pt idx="1180">
                  <c:v>48.062292899998283</c:v>
                </c:pt>
                <c:pt idx="1181">
                  <c:v>48.092572599998675</c:v>
                </c:pt>
                <c:pt idx="1182">
                  <c:v>48.119982699998218</c:v>
                </c:pt>
                <c:pt idx="1183">
                  <c:v>48.15479939999932</c:v>
                </c:pt>
                <c:pt idx="1184">
                  <c:v>48.187691899998754</c:v>
                </c:pt>
                <c:pt idx="1185">
                  <c:v>48.274915199999668</c:v>
                </c:pt>
                <c:pt idx="1186">
                  <c:v>48.301188999997976</c:v>
                </c:pt>
                <c:pt idx="1187">
                  <c:v>48.350991999999678</c:v>
                </c:pt>
                <c:pt idx="1188">
                  <c:v>48.380670899998222</c:v>
                </c:pt>
                <c:pt idx="1189">
                  <c:v>48.406377699997392</c:v>
                </c:pt>
                <c:pt idx="1190">
                  <c:v>48.436006399999314</c:v>
                </c:pt>
                <c:pt idx="1191">
                  <c:v>48.467611699998088</c:v>
                </c:pt>
                <c:pt idx="1192">
                  <c:v>48.48910529999921</c:v>
                </c:pt>
                <c:pt idx="1193">
                  <c:v>48.516544199999771</c:v>
                </c:pt>
                <c:pt idx="1194">
                  <c:v>48.545644599998923</c:v>
                </c:pt>
                <c:pt idx="1195">
                  <c:v>48.575349999999162</c:v>
                </c:pt>
                <c:pt idx="1196">
                  <c:v>48.604166899996926</c:v>
                </c:pt>
                <c:pt idx="1197">
                  <c:v>48.653114599997934</c:v>
                </c:pt>
                <c:pt idx="1198">
                  <c:v>48.683556199997838</c:v>
                </c:pt>
                <c:pt idx="1199">
                  <c:v>48.708441099999618</c:v>
                </c:pt>
                <c:pt idx="1200">
                  <c:v>48.74068669999906</c:v>
                </c:pt>
                <c:pt idx="1201">
                  <c:v>48.784662999998545</c:v>
                </c:pt>
                <c:pt idx="1202">
                  <c:v>48.836736699999165</c:v>
                </c:pt>
                <c:pt idx="1203">
                  <c:v>48.855119500000001</c:v>
                </c:pt>
                <c:pt idx="1204">
                  <c:v>48.882750599997962</c:v>
                </c:pt>
                <c:pt idx="1205">
                  <c:v>48.907385599999543</c:v>
                </c:pt>
                <c:pt idx="1206">
                  <c:v>48.936813999996957</c:v>
                </c:pt>
                <c:pt idx="1207">
                  <c:v>48.966397099997266</c:v>
                </c:pt>
                <c:pt idx="1208">
                  <c:v>49.002240499998152</c:v>
                </c:pt>
                <c:pt idx="1209">
                  <c:v>49.042994599996746</c:v>
                </c:pt>
                <c:pt idx="1210">
                  <c:v>49.069158299997071</c:v>
                </c:pt>
                <c:pt idx="1211">
                  <c:v>49.105693299999984</c:v>
                </c:pt>
                <c:pt idx="1212">
                  <c:v>49.137730999998894</c:v>
                </c:pt>
                <c:pt idx="1213">
                  <c:v>49.168641999996908</c:v>
                </c:pt>
                <c:pt idx="1214">
                  <c:v>49.197856399998273</c:v>
                </c:pt>
                <c:pt idx="1215">
                  <c:v>49.223250899998675</c:v>
                </c:pt>
                <c:pt idx="1216">
                  <c:v>49.266761699997005</c:v>
                </c:pt>
                <c:pt idx="1217">
                  <c:v>49.29888579999897</c:v>
                </c:pt>
                <c:pt idx="1218">
                  <c:v>49.331066499998997</c:v>
                </c:pt>
                <c:pt idx="1219">
                  <c:v>49.35673609999867</c:v>
                </c:pt>
                <c:pt idx="1220">
                  <c:v>49.386979799997789</c:v>
                </c:pt>
                <c:pt idx="1221">
                  <c:v>49.43682009999975</c:v>
                </c:pt>
                <c:pt idx="1222">
                  <c:v>49.449237900000298</c:v>
                </c:pt>
                <c:pt idx="1223">
                  <c:v>49.480732599997282</c:v>
                </c:pt>
                <c:pt idx="1224">
                  <c:v>49.523448799998732</c:v>
                </c:pt>
                <c:pt idx="1225">
                  <c:v>49.557274199996755</c:v>
                </c:pt>
                <c:pt idx="1226">
                  <c:v>49.592359299997042</c:v>
                </c:pt>
                <c:pt idx="1227">
                  <c:v>49.658523599999171</c:v>
                </c:pt>
                <c:pt idx="1228">
                  <c:v>49.684233099997073</c:v>
                </c:pt>
                <c:pt idx="1229">
                  <c:v>49.700141999997868</c:v>
                </c:pt>
                <c:pt idx="1230">
                  <c:v>49.7213989999982</c:v>
                </c:pt>
                <c:pt idx="1231">
                  <c:v>49.750141599997733</c:v>
                </c:pt>
                <c:pt idx="1232">
                  <c:v>49.783903999999893</c:v>
                </c:pt>
                <c:pt idx="1233">
                  <c:v>49.873301999999967</c:v>
                </c:pt>
                <c:pt idx="1234">
                  <c:v>49.892517099997349</c:v>
                </c:pt>
                <c:pt idx="1235">
                  <c:v>49.921128199999657</c:v>
                </c:pt>
                <c:pt idx="1236">
                  <c:v>49.947590199997649</c:v>
                </c:pt>
                <c:pt idx="1237">
                  <c:v>49.97870519999924</c:v>
                </c:pt>
                <c:pt idx="1238">
                  <c:v>50.007458199997927</c:v>
                </c:pt>
                <c:pt idx="1239">
                  <c:v>50.038032599997678</c:v>
                </c:pt>
                <c:pt idx="1240">
                  <c:v>50.067645600000105</c:v>
                </c:pt>
                <c:pt idx="1241">
                  <c:v>50.104429199996957</c:v>
                </c:pt>
                <c:pt idx="1242">
                  <c:v>50.145731199998409</c:v>
                </c:pt>
                <c:pt idx="1243">
                  <c:v>50.184689699999581</c:v>
                </c:pt>
                <c:pt idx="1244">
                  <c:v>50.208831599997211</c:v>
                </c:pt>
                <c:pt idx="1245">
                  <c:v>50.239633099998173</c:v>
                </c:pt>
                <c:pt idx="1246">
                  <c:v>50.265350999998191</c:v>
                </c:pt>
                <c:pt idx="1247">
                  <c:v>50.294685999997455</c:v>
                </c:pt>
                <c:pt idx="1248">
                  <c:v>50.339940199999546</c:v>
                </c:pt>
                <c:pt idx="1249">
                  <c:v>50.370050199999241</c:v>
                </c:pt>
                <c:pt idx="1250">
                  <c:v>50.400851999998849</c:v>
                </c:pt>
                <c:pt idx="1251">
                  <c:v>50.448813199996948</c:v>
                </c:pt>
                <c:pt idx="1252">
                  <c:v>50.477382399996714</c:v>
                </c:pt>
                <c:pt idx="1253">
                  <c:v>50.504511899998761</c:v>
                </c:pt>
                <c:pt idx="1254">
                  <c:v>50.53789659999893</c:v>
                </c:pt>
                <c:pt idx="1255">
                  <c:v>50.569024199998239</c:v>
                </c:pt>
                <c:pt idx="1256">
                  <c:v>50.600033299997449</c:v>
                </c:pt>
                <c:pt idx="1257">
                  <c:v>50.621049800000037</c:v>
                </c:pt>
                <c:pt idx="1258">
                  <c:v>50.673333299997466</c:v>
                </c:pt>
                <c:pt idx="1259">
                  <c:v>50.705532399999356</c:v>
                </c:pt>
                <c:pt idx="1260">
                  <c:v>50.735427999999956</c:v>
                </c:pt>
                <c:pt idx="1261">
                  <c:v>50.773572799997055</c:v>
                </c:pt>
                <c:pt idx="1262">
                  <c:v>50.815042599999288</c:v>
                </c:pt>
                <c:pt idx="1263">
                  <c:v>50.840636199998698</c:v>
                </c:pt>
                <c:pt idx="1264">
                  <c:v>50.876733399996738</c:v>
                </c:pt>
                <c:pt idx="1265">
                  <c:v>50.902671199997712</c:v>
                </c:pt>
                <c:pt idx="1266">
                  <c:v>50.933936399997037</c:v>
                </c:pt>
                <c:pt idx="1267">
                  <c:v>50.965687399999297</c:v>
                </c:pt>
                <c:pt idx="1268">
                  <c:v>51.002471399999195</c:v>
                </c:pt>
                <c:pt idx="1269">
                  <c:v>51.039598799998203</c:v>
                </c:pt>
                <c:pt idx="1270">
                  <c:v>51.064507499999308</c:v>
                </c:pt>
                <c:pt idx="1271">
                  <c:v>51.088371799996821</c:v>
                </c:pt>
                <c:pt idx="1272">
                  <c:v>51.112581599998521</c:v>
                </c:pt>
                <c:pt idx="1273">
                  <c:v>51.159647099997528</c:v>
                </c:pt>
                <c:pt idx="1274">
                  <c:v>51.189023299997643</c:v>
                </c:pt>
                <c:pt idx="1275">
                  <c:v>51.224373899996863</c:v>
                </c:pt>
                <c:pt idx="1276">
                  <c:v>51.26147619999756</c:v>
                </c:pt>
                <c:pt idx="1277">
                  <c:v>51.300957399998879</c:v>
                </c:pt>
                <c:pt idx="1278">
                  <c:v>51.327959099999134</c:v>
                </c:pt>
                <c:pt idx="1279">
                  <c:v>51.358925399999862</c:v>
                </c:pt>
                <c:pt idx="1280">
                  <c:v>51.393775299999106</c:v>
                </c:pt>
                <c:pt idx="1281">
                  <c:v>51.420196099999885</c:v>
                </c:pt>
                <c:pt idx="1282">
                  <c:v>51.448723899997276</c:v>
                </c:pt>
                <c:pt idx="1283">
                  <c:v>51.51275849999729</c:v>
                </c:pt>
                <c:pt idx="1284">
                  <c:v>51.55031389999931</c:v>
                </c:pt>
                <c:pt idx="1285">
                  <c:v>51.570387299998401</c:v>
                </c:pt>
                <c:pt idx="1286">
                  <c:v>51.598460299999715</c:v>
                </c:pt>
                <c:pt idx="1287">
                  <c:v>51.627101699999912</c:v>
                </c:pt>
                <c:pt idx="1288">
                  <c:v>51.659607499997946</c:v>
                </c:pt>
                <c:pt idx="1289">
                  <c:v>51.692149999998946</c:v>
                </c:pt>
                <c:pt idx="1290">
                  <c:v>51.72640059999685</c:v>
                </c:pt>
                <c:pt idx="1291">
                  <c:v>51.764284199998656</c:v>
                </c:pt>
                <c:pt idx="1292">
                  <c:v>51.801929799999925</c:v>
                </c:pt>
                <c:pt idx="1293">
                  <c:v>51.834539899999072</c:v>
                </c:pt>
                <c:pt idx="1294">
                  <c:v>51.857792099999642</c:v>
                </c:pt>
                <c:pt idx="1295">
                  <c:v>51.881842199996754</c:v>
                </c:pt>
                <c:pt idx="1296">
                  <c:v>51.913256099996943</c:v>
                </c:pt>
                <c:pt idx="1297">
                  <c:v>51.929071599999588</c:v>
                </c:pt>
                <c:pt idx="1298">
                  <c:v>51.975190999997722</c:v>
                </c:pt>
                <c:pt idx="1299">
                  <c:v>52.004339499999332</c:v>
                </c:pt>
                <c:pt idx="1300">
                  <c:v>52.08589839999695</c:v>
                </c:pt>
                <c:pt idx="1301">
                  <c:v>52.123560799998813</c:v>
                </c:pt>
                <c:pt idx="1302">
                  <c:v>52.149763699999312</c:v>
                </c:pt>
                <c:pt idx="1303">
                  <c:v>52.182499499998812</c:v>
                </c:pt>
                <c:pt idx="1304">
                  <c:v>52.201305499998853</c:v>
                </c:pt>
                <c:pt idx="1305">
                  <c:v>52.234492099996714</c:v>
                </c:pt>
                <c:pt idx="1306">
                  <c:v>52.261065499998949</c:v>
                </c:pt>
                <c:pt idx="1307">
                  <c:v>52.298298199999408</c:v>
                </c:pt>
                <c:pt idx="1308">
                  <c:v>52.323828199998388</c:v>
                </c:pt>
                <c:pt idx="1309">
                  <c:v>52.354418999999325</c:v>
                </c:pt>
                <c:pt idx="1310">
                  <c:v>52.402566499997192</c:v>
                </c:pt>
                <c:pt idx="1311">
                  <c:v>52.44419089999792</c:v>
                </c:pt>
                <c:pt idx="1312">
                  <c:v>52.478988999999274</c:v>
                </c:pt>
                <c:pt idx="1313">
                  <c:v>52.497749199999816</c:v>
                </c:pt>
                <c:pt idx="1314">
                  <c:v>52.536327499998151</c:v>
                </c:pt>
                <c:pt idx="1315">
                  <c:v>52.561759099997289</c:v>
                </c:pt>
                <c:pt idx="1316">
                  <c:v>52.593216799999936</c:v>
                </c:pt>
                <c:pt idx="1317">
                  <c:v>52.672305699998105</c:v>
                </c:pt>
                <c:pt idx="1318">
                  <c:v>52.686020399996778</c:v>
                </c:pt>
                <c:pt idx="1319">
                  <c:v>52.714274999998452</c:v>
                </c:pt>
                <c:pt idx="1320">
                  <c:v>52.746608099998411</c:v>
                </c:pt>
                <c:pt idx="1321">
                  <c:v>52.773496300000261</c:v>
                </c:pt>
                <c:pt idx="1322">
                  <c:v>52.820914199997787</c:v>
                </c:pt>
                <c:pt idx="1323">
                  <c:v>52.850511299999198</c:v>
                </c:pt>
                <c:pt idx="1324">
                  <c:v>52.880713099999411</c:v>
                </c:pt>
                <c:pt idx="1325">
                  <c:v>52.909652999998798</c:v>
                </c:pt>
                <c:pt idx="1326">
                  <c:v>52.958495299997594</c:v>
                </c:pt>
                <c:pt idx="1327">
                  <c:v>52.990473999998358</c:v>
                </c:pt>
                <c:pt idx="1328">
                  <c:v>53.016780999998446</c:v>
                </c:pt>
                <c:pt idx="1329">
                  <c:v>53.055484099997557</c:v>
                </c:pt>
                <c:pt idx="1330">
                  <c:v>53.083248499999172</c:v>
                </c:pt>
                <c:pt idx="1331">
                  <c:v>53.107244099999662</c:v>
                </c:pt>
                <c:pt idx="1332">
                  <c:v>53.139903899998899</c:v>
                </c:pt>
                <c:pt idx="1333">
                  <c:v>53.186107800000173</c:v>
                </c:pt>
                <c:pt idx="1334">
                  <c:v>53.202324599998974</c:v>
                </c:pt>
                <c:pt idx="1335">
                  <c:v>53.231811999998172</c:v>
                </c:pt>
                <c:pt idx="1336">
                  <c:v>53.304880899999262</c:v>
                </c:pt>
                <c:pt idx="1337">
                  <c:v>53.335548699997162</c:v>
                </c:pt>
                <c:pt idx="1338">
                  <c:v>53.363773199998832</c:v>
                </c:pt>
                <c:pt idx="1339">
                  <c:v>53.400462800000241</c:v>
                </c:pt>
                <c:pt idx="1340">
                  <c:v>53.42630939999799</c:v>
                </c:pt>
                <c:pt idx="1341">
                  <c:v>53.445451199997478</c:v>
                </c:pt>
                <c:pt idx="1342">
                  <c:v>53.474738599998091</c:v>
                </c:pt>
                <c:pt idx="1343">
                  <c:v>53.507618899999216</c:v>
                </c:pt>
                <c:pt idx="1344">
                  <c:v>53.541466200000286</c:v>
                </c:pt>
                <c:pt idx="1345">
                  <c:v>53.567558899998403</c:v>
                </c:pt>
                <c:pt idx="1346">
                  <c:v>53.597658999999112</c:v>
                </c:pt>
                <c:pt idx="1347">
                  <c:v>53.622935999999754</c:v>
                </c:pt>
                <c:pt idx="1348">
                  <c:v>53.671009499998036</c:v>
                </c:pt>
                <c:pt idx="1349">
                  <c:v>53.700201499999821</c:v>
                </c:pt>
                <c:pt idx="1350">
                  <c:v>53.727012600000307</c:v>
                </c:pt>
                <c:pt idx="1351">
                  <c:v>53.757614899997861</c:v>
                </c:pt>
                <c:pt idx="1352">
                  <c:v>53.787600699997711</c:v>
                </c:pt>
                <c:pt idx="1353">
                  <c:v>53.824323400000139</c:v>
                </c:pt>
                <c:pt idx="1354">
                  <c:v>53.865407799999957</c:v>
                </c:pt>
                <c:pt idx="1355">
                  <c:v>53.891731099996832</c:v>
                </c:pt>
                <c:pt idx="1356">
                  <c:v>53.94340149999698</c:v>
                </c:pt>
                <c:pt idx="1357">
                  <c:v>53.96228229999906</c:v>
                </c:pt>
                <c:pt idx="1358">
                  <c:v>54.006477799997811</c:v>
                </c:pt>
                <c:pt idx="1359">
                  <c:v>54.02465459999803</c:v>
                </c:pt>
                <c:pt idx="1360">
                  <c:v>54.06300740000006</c:v>
                </c:pt>
                <c:pt idx="1361">
                  <c:v>54.091115100000025</c:v>
                </c:pt>
                <c:pt idx="1362">
                  <c:v>54.122253899997304</c:v>
                </c:pt>
                <c:pt idx="1363">
                  <c:v>54.155206299998099</c:v>
                </c:pt>
                <c:pt idx="1364">
                  <c:v>54.182288599997264</c:v>
                </c:pt>
                <c:pt idx="1365">
                  <c:v>54.231272099998023</c:v>
                </c:pt>
                <c:pt idx="1366">
                  <c:v>54.258522999996785</c:v>
                </c:pt>
                <c:pt idx="1367">
                  <c:v>54.291369799997483</c:v>
                </c:pt>
                <c:pt idx="1368">
                  <c:v>54.353208399999858</c:v>
                </c:pt>
                <c:pt idx="1369">
                  <c:v>54.372331699996721</c:v>
                </c:pt>
                <c:pt idx="1370">
                  <c:v>54.394941599999584</c:v>
                </c:pt>
                <c:pt idx="1371">
                  <c:v>54.433014999998704</c:v>
                </c:pt>
                <c:pt idx="1372">
                  <c:v>54.454363400000148</c:v>
                </c:pt>
                <c:pt idx="1373">
                  <c:v>54.48299709999992</c:v>
                </c:pt>
                <c:pt idx="1374">
                  <c:v>54.511367600000085</c:v>
                </c:pt>
                <c:pt idx="1375">
                  <c:v>54.544884699997056</c:v>
                </c:pt>
                <c:pt idx="1376">
                  <c:v>54.570737999998528</c:v>
                </c:pt>
                <c:pt idx="1377">
                  <c:v>54.602278200000001</c:v>
                </c:pt>
                <c:pt idx="1378">
                  <c:v>54.637216899998748</c:v>
                </c:pt>
                <c:pt idx="1379">
                  <c:v>54.665103199997247</c:v>
                </c:pt>
                <c:pt idx="1380">
                  <c:v>54.711619300000166</c:v>
                </c:pt>
                <c:pt idx="1381">
                  <c:v>54.74098359999698</c:v>
                </c:pt>
                <c:pt idx="1382">
                  <c:v>54.783218999997189</c:v>
                </c:pt>
                <c:pt idx="1383">
                  <c:v>54.811653099997784</c:v>
                </c:pt>
                <c:pt idx="1384">
                  <c:v>54.833076199996867</c:v>
                </c:pt>
                <c:pt idx="1385">
                  <c:v>54.862607899998693</c:v>
                </c:pt>
                <c:pt idx="1386">
                  <c:v>54.922377399998368</c:v>
                </c:pt>
                <c:pt idx="1387">
                  <c:v>54.937795499998174</c:v>
                </c:pt>
                <c:pt idx="1388">
                  <c:v>54.967806599997857</c:v>
                </c:pt>
                <c:pt idx="1389">
                  <c:v>55.012711799998215</c:v>
                </c:pt>
                <c:pt idx="1390">
                  <c:v>55.041871499997796</c:v>
                </c:pt>
                <c:pt idx="1391">
                  <c:v>55.055831899997429</c:v>
                </c:pt>
                <c:pt idx="1392">
                  <c:v>55.105466799999704</c:v>
                </c:pt>
                <c:pt idx="1393">
                  <c:v>55.135741599999164</c:v>
                </c:pt>
                <c:pt idx="1394">
                  <c:v>55.15679739999905</c:v>
                </c:pt>
                <c:pt idx="1395">
                  <c:v>55.219745599999442</c:v>
                </c:pt>
                <c:pt idx="1396">
                  <c:v>55.241988999998284</c:v>
                </c:pt>
                <c:pt idx="1397">
                  <c:v>55.258731199999602</c:v>
                </c:pt>
                <c:pt idx="1398">
                  <c:v>55.299988799997664</c:v>
                </c:pt>
                <c:pt idx="1399">
                  <c:v>55.328683799998544</c:v>
                </c:pt>
                <c:pt idx="1400">
                  <c:v>55.362271399997553</c:v>
                </c:pt>
                <c:pt idx="1401">
                  <c:v>55.404029399996944</c:v>
                </c:pt>
                <c:pt idx="1402">
                  <c:v>55.419282799997745</c:v>
                </c:pt>
                <c:pt idx="1403">
                  <c:v>55.46213269999862</c:v>
                </c:pt>
                <c:pt idx="1404">
                  <c:v>55.494879299996683</c:v>
                </c:pt>
                <c:pt idx="1405">
                  <c:v>55.526538499998424</c:v>
                </c:pt>
                <c:pt idx="1406">
                  <c:v>55.555575799997314</c:v>
                </c:pt>
                <c:pt idx="1407">
                  <c:v>55.585643899998104</c:v>
                </c:pt>
                <c:pt idx="1408">
                  <c:v>55.616166499999963</c:v>
                </c:pt>
                <c:pt idx="1409">
                  <c:v>55.645949399997335</c:v>
                </c:pt>
                <c:pt idx="1410">
                  <c:v>55.680520699999761</c:v>
                </c:pt>
                <c:pt idx="1411">
                  <c:v>55.725806999998895</c:v>
                </c:pt>
                <c:pt idx="1412">
                  <c:v>55.751331199997367</c:v>
                </c:pt>
                <c:pt idx="1413">
                  <c:v>55.780052799997065</c:v>
                </c:pt>
                <c:pt idx="1414">
                  <c:v>55.815402999996877</c:v>
                </c:pt>
                <c:pt idx="1415">
                  <c:v>55.841726799997559</c:v>
                </c:pt>
                <c:pt idx="1416">
                  <c:v>55.891362999998819</c:v>
                </c:pt>
                <c:pt idx="1417">
                  <c:v>55.924241999997321</c:v>
                </c:pt>
                <c:pt idx="1418">
                  <c:v>55.95031889999882</c:v>
                </c:pt>
                <c:pt idx="1419">
                  <c:v>55.98099910000019</c:v>
                </c:pt>
                <c:pt idx="1420">
                  <c:v>56.009792699998798</c:v>
                </c:pt>
                <c:pt idx="1421">
                  <c:v>56.039069599999493</c:v>
                </c:pt>
                <c:pt idx="1422">
                  <c:v>56.070977999999741</c:v>
                </c:pt>
                <c:pt idx="1423">
                  <c:v>56.096438799999305</c:v>
                </c:pt>
                <c:pt idx="1424">
                  <c:v>56.157390999997006</c:v>
                </c:pt>
                <c:pt idx="1425">
                  <c:v>56.189815899997484</c:v>
                </c:pt>
                <c:pt idx="1426">
                  <c:v>56.219286799998372</c:v>
                </c:pt>
                <c:pt idx="1427">
                  <c:v>56.254909399998724</c:v>
                </c:pt>
                <c:pt idx="1428">
                  <c:v>56.292358699996839</c:v>
                </c:pt>
                <c:pt idx="1429">
                  <c:v>56.313493300000118</c:v>
                </c:pt>
                <c:pt idx="1430">
                  <c:v>56.342879099996935</c:v>
                </c:pt>
                <c:pt idx="1431">
                  <c:v>56.38544699999693</c:v>
                </c:pt>
                <c:pt idx="1432">
                  <c:v>56.419955800000025</c:v>
                </c:pt>
                <c:pt idx="1433">
                  <c:v>56.443592099996749</c:v>
                </c:pt>
                <c:pt idx="1434">
                  <c:v>56.473206499998923</c:v>
                </c:pt>
                <c:pt idx="1435">
                  <c:v>56.522636899997451</c:v>
                </c:pt>
                <c:pt idx="1436">
                  <c:v>56.549661599998217</c:v>
                </c:pt>
                <c:pt idx="1437">
                  <c:v>56.569493399998464</c:v>
                </c:pt>
                <c:pt idx="1438">
                  <c:v>56.599635399998078</c:v>
                </c:pt>
                <c:pt idx="1439">
                  <c:v>56.628570599998056</c:v>
                </c:pt>
                <c:pt idx="1440">
                  <c:v>56.657912799997575</c:v>
                </c:pt>
                <c:pt idx="1441">
                  <c:v>56.689295699998183</c:v>
                </c:pt>
                <c:pt idx="1442">
                  <c:v>56.72594989999925</c:v>
                </c:pt>
                <c:pt idx="1443">
                  <c:v>56.767179099999339</c:v>
                </c:pt>
                <c:pt idx="1444">
                  <c:v>56.804649099998642</c:v>
                </c:pt>
                <c:pt idx="1445">
                  <c:v>56.838705299996946</c:v>
                </c:pt>
                <c:pt idx="1446">
                  <c:v>56.869673199998942</c:v>
                </c:pt>
                <c:pt idx="1447">
                  <c:v>56.900279899997258</c:v>
                </c:pt>
                <c:pt idx="1448">
                  <c:v>56.917583899998135</c:v>
                </c:pt>
                <c:pt idx="1449">
                  <c:v>56.962707499998942</c:v>
                </c:pt>
                <c:pt idx="1450">
                  <c:v>57.022796099998232</c:v>
                </c:pt>
                <c:pt idx="1451">
                  <c:v>57.056935499997053</c:v>
                </c:pt>
                <c:pt idx="1452">
                  <c:v>57.073838499996782</c:v>
                </c:pt>
                <c:pt idx="1453">
                  <c:v>57.106173999996827</c:v>
                </c:pt>
                <c:pt idx="1454">
                  <c:v>57.139166999997542</c:v>
                </c:pt>
                <c:pt idx="1455">
                  <c:v>57.172523199998977</c:v>
                </c:pt>
                <c:pt idx="1456">
                  <c:v>57.202740699998685</c:v>
                </c:pt>
                <c:pt idx="1457">
                  <c:v>57.231828899999527</c:v>
                </c:pt>
                <c:pt idx="1458">
                  <c:v>57.254972299997462</c:v>
                </c:pt>
                <c:pt idx="1459">
                  <c:v>57.282021399998484</c:v>
                </c:pt>
                <c:pt idx="1460">
                  <c:v>57.31595169999855</c:v>
                </c:pt>
                <c:pt idx="1461">
                  <c:v>57.358057800000097</c:v>
                </c:pt>
                <c:pt idx="1462">
                  <c:v>57.391544399997656</c:v>
                </c:pt>
                <c:pt idx="1463">
                  <c:v>57.420212599998194</c:v>
                </c:pt>
                <c:pt idx="1464">
                  <c:v>57.449120299999777</c:v>
                </c:pt>
                <c:pt idx="1465">
                  <c:v>57.476540999999997</c:v>
                </c:pt>
                <c:pt idx="1466">
                  <c:v>57.505157599996892</c:v>
                </c:pt>
                <c:pt idx="1467">
                  <c:v>57.551189499998145</c:v>
                </c:pt>
                <c:pt idx="1468">
                  <c:v>57.586192899998423</c:v>
                </c:pt>
                <c:pt idx="1469">
                  <c:v>57.615999499997997</c:v>
                </c:pt>
                <c:pt idx="1470">
                  <c:v>57.644096399999398</c:v>
                </c:pt>
                <c:pt idx="1471">
                  <c:v>57.676086499999656</c:v>
                </c:pt>
                <c:pt idx="1472">
                  <c:v>57.701836799999001</c:v>
                </c:pt>
                <c:pt idx="1473">
                  <c:v>57.731654999999591</c:v>
                </c:pt>
                <c:pt idx="1474">
                  <c:v>57.783682099998259</c:v>
                </c:pt>
                <c:pt idx="1475">
                  <c:v>57.806943499999761</c:v>
                </c:pt>
                <c:pt idx="1476">
                  <c:v>57.872633899998618</c:v>
                </c:pt>
                <c:pt idx="1477">
                  <c:v>57.906183999999485</c:v>
                </c:pt>
                <c:pt idx="1478">
                  <c:v>57.921171499998309</c:v>
                </c:pt>
                <c:pt idx="1479">
                  <c:v>57.943687699997099</c:v>
                </c:pt>
                <c:pt idx="1480">
                  <c:v>57.979116299997258</c:v>
                </c:pt>
                <c:pt idx="1481">
                  <c:v>58.003781799998251</c:v>
                </c:pt>
                <c:pt idx="1482">
                  <c:v>58.03557119999823</c:v>
                </c:pt>
                <c:pt idx="1483">
                  <c:v>58.068406700000196</c:v>
                </c:pt>
                <c:pt idx="1484">
                  <c:v>58.100599800000055</c:v>
                </c:pt>
                <c:pt idx="1485">
                  <c:v>58.131423699996958</c:v>
                </c:pt>
                <c:pt idx="1486">
                  <c:v>58.174706899997545</c:v>
                </c:pt>
                <c:pt idx="1487">
                  <c:v>58.194473799998377</c:v>
                </c:pt>
                <c:pt idx="1488">
                  <c:v>58.234296599999652</c:v>
                </c:pt>
                <c:pt idx="1489">
                  <c:v>58.267071299997042</c:v>
                </c:pt>
                <c:pt idx="1490">
                  <c:v>58.298208899999736</c:v>
                </c:pt>
                <c:pt idx="1491">
                  <c:v>58.338086199997633</c:v>
                </c:pt>
                <c:pt idx="1492">
                  <c:v>58.370834800000011</c:v>
                </c:pt>
                <c:pt idx="1493">
                  <c:v>58.399039500000072</c:v>
                </c:pt>
                <c:pt idx="1494">
                  <c:v>58.433638799997425</c:v>
                </c:pt>
                <c:pt idx="1495">
                  <c:v>58.464369899997109</c:v>
                </c:pt>
                <c:pt idx="1496">
                  <c:v>58.496616799999174</c:v>
                </c:pt>
                <c:pt idx="1497">
                  <c:v>58.527586899999733</c:v>
                </c:pt>
                <c:pt idx="1498">
                  <c:v>58.565423299998656</c:v>
                </c:pt>
                <c:pt idx="1499">
                  <c:v>58.589293199998792</c:v>
                </c:pt>
                <c:pt idx="1500">
                  <c:v>58.63025419999758</c:v>
                </c:pt>
                <c:pt idx="1501">
                  <c:v>58.675018399997498</c:v>
                </c:pt>
                <c:pt idx="1502">
                  <c:v>58.703218099999503</c:v>
                </c:pt>
                <c:pt idx="1503">
                  <c:v>58.734544099999766</c:v>
                </c:pt>
                <c:pt idx="1504">
                  <c:v>58.766739499998948</c:v>
                </c:pt>
                <c:pt idx="1505">
                  <c:v>58.799697399997967</c:v>
                </c:pt>
                <c:pt idx="1506">
                  <c:v>58.867154299998219</c:v>
                </c:pt>
                <c:pt idx="1507">
                  <c:v>58.897231599999941</c:v>
                </c:pt>
                <c:pt idx="1508">
                  <c:v>58.927740099999937</c:v>
                </c:pt>
                <c:pt idx="1509">
                  <c:v>58.958210999997391</c:v>
                </c:pt>
                <c:pt idx="1510">
                  <c:v>58.986416599997028</c:v>
                </c:pt>
                <c:pt idx="1511">
                  <c:v>59.016815599999973</c:v>
                </c:pt>
                <c:pt idx="1512">
                  <c:v>59.035615400000097</c:v>
                </c:pt>
                <c:pt idx="1513">
                  <c:v>59.064489999997022</c:v>
                </c:pt>
                <c:pt idx="1514">
                  <c:v>59.0778653999987</c:v>
                </c:pt>
                <c:pt idx="1515">
                  <c:v>59.123598799997126</c:v>
                </c:pt>
                <c:pt idx="1516">
                  <c:v>59.144235599997046</c:v>
                </c:pt>
                <c:pt idx="1517">
                  <c:v>59.175669399999606</c:v>
                </c:pt>
                <c:pt idx="1518">
                  <c:v>59.204988599998615</c:v>
                </c:pt>
                <c:pt idx="1519">
                  <c:v>59.244667999999365</c:v>
                </c:pt>
                <c:pt idx="1520">
                  <c:v>59.276575399999274</c:v>
                </c:pt>
                <c:pt idx="1521">
                  <c:v>59.306440099997417</c:v>
                </c:pt>
                <c:pt idx="1522">
                  <c:v>59.33327559999816</c:v>
                </c:pt>
                <c:pt idx="1523">
                  <c:v>59.366758000000118</c:v>
                </c:pt>
                <c:pt idx="1524">
                  <c:v>59.476491199999145</c:v>
                </c:pt>
                <c:pt idx="1525">
                  <c:v>59.504578199997923</c:v>
                </c:pt>
                <c:pt idx="1526">
                  <c:v>59.539572899997438</c:v>
                </c:pt>
                <c:pt idx="1527">
                  <c:v>59.586782999998832</c:v>
                </c:pt>
                <c:pt idx="1528">
                  <c:v>59.630463499997859</c:v>
                </c:pt>
                <c:pt idx="1529">
                  <c:v>59.659674200000154</c:v>
                </c:pt>
                <c:pt idx="1530">
                  <c:v>59.701905099998839</c:v>
                </c:pt>
                <c:pt idx="1531">
                  <c:v>59.741051299999526</c:v>
                </c:pt>
                <c:pt idx="1532">
                  <c:v>59.783656999999948</c:v>
                </c:pt>
                <c:pt idx="1533">
                  <c:v>59.83104800000001</c:v>
                </c:pt>
                <c:pt idx="1534">
                  <c:v>59.853913699997065</c:v>
                </c:pt>
                <c:pt idx="1535">
                  <c:v>59.883620599997812</c:v>
                </c:pt>
                <c:pt idx="1536">
                  <c:v>59.896049499999208</c:v>
                </c:pt>
                <c:pt idx="1537">
                  <c:v>59.90913339999679</c:v>
                </c:pt>
                <c:pt idx="1538">
                  <c:v>59.931309799998417</c:v>
                </c:pt>
                <c:pt idx="1539">
                  <c:v>59.949164199999359</c:v>
                </c:pt>
                <c:pt idx="1540">
                  <c:v>59.978166499997315</c:v>
                </c:pt>
                <c:pt idx="1541">
                  <c:v>60.006018599997333</c:v>
                </c:pt>
                <c:pt idx="1542">
                  <c:v>60.028867699998955</c:v>
                </c:pt>
                <c:pt idx="1543">
                  <c:v>60.062014099999942</c:v>
                </c:pt>
                <c:pt idx="1544">
                  <c:v>60.083778999996866</c:v>
                </c:pt>
                <c:pt idx="1545">
                  <c:v>60.098998299999948</c:v>
                </c:pt>
                <c:pt idx="1546">
                  <c:v>60.128115599996818</c:v>
                </c:pt>
                <c:pt idx="1547">
                  <c:v>60.151716399999714</c:v>
                </c:pt>
                <c:pt idx="1548">
                  <c:v>60.184187799997744</c:v>
                </c:pt>
                <c:pt idx="1549">
                  <c:v>60.209767199998169</c:v>
                </c:pt>
                <c:pt idx="1550">
                  <c:v>60.241424699997879</c:v>
                </c:pt>
                <c:pt idx="1551">
                  <c:v>60.282362999998441</c:v>
                </c:pt>
                <c:pt idx="1552">
                  <c:v>60.315275099997962</c:v>
                </c:pt>
                <c:pt idx="1553">
                  <c:v>60.346105699998589</c:v>
                </c:pt>
                <c:pt idx="1554">
                  <c:v>60.379201299998385</c:v>
                </c:pt>
                <c:pt idx="1555">
                  <c:v>60.408263999997871</c:v>
                </c:pt>
                <c:pt idx="1556">
                  <c:v>60.439232699998684</c:v>
                </c:pt>
                <c:pt idx="1557">
                  <c:v>60.486613399996713</c:v>
                </c:pt>
                <c:pt idx="1558">
                  <c:v>60.512267799997062</c:v>
                </c:pt>
                <c:pt idx="1559">
                  <c:v>60.54450679999718</c:v>
                </c:pt>
                <c:pt idx="1560">
                  <c:v>60.570070199999464</c:v>
                </c:pt>
                <c:pt idx="1561">
                  <c:v>60.614078799997515</c:v>
                </c:pt>
                <c:pt idx="1562">
                  <c:v>60.645344999997178</c:v>
                </c:pt>
                <c:pt idx="1563">
                  <c:v>60.664908599999762</c:v>
                </c:pt>
                <c:pt idx="1564">
                  <c:v>60.710079899999982</c:v>
                </c:pt>
                <c:pt idx="1565">
                  <c:v>60.741683799999009</c:v>
                </c:pt>
                <c:pt idx="1566">
                  <c:v>60.785976699997263</c:v>
                </c:pt>
                <c:pt idx="1567">
                  <c:v>60.803417699997226</c:v>
                </c:pt>
                <c:pt idx="1568">
                  <c:v>60.831621099998301</c:v>
                </c:pt>
                <c:pt idx="1569">
                  <c:v>60.860748199997033</c:v>
                </c:pt>
                <c:pt idx="1570">
                  <c:v>60.902902199999517</c:v>
                </c:pt>
                <c:pt idx="1571">
                  <c:v>60.934765299996798</c:v>
                </c:pt>
                <c:pt idx="1572">
                  <c:v>60.965098499997112</c:v>
                </c:pt>
                <c:pt idx="1573">
                  <c:v>60.999741399999039</c:v>
                </c:pt>
                <c:pt idx="1574">
                  <c:v>61.03016039999784</c:v>
                </c:pt>
                <c:pt idx="1575">
                  <c:v>61.054053599997133</c:v>
                </c:pt>
                <c:pt idx="1576">
                  <c:v>61.086834499998076</c:v>
                </c:pt>
                <c:pt idx="1577">
                  <c:v>61.129998699998396</c:v>
                </c:pt>
                <c:pt idx="1578">
                  <c:v>61.164950999998837</c:v>
                </c:pt>
                <c:pt idx="1579">
                  <c:v>61.193019999998796</c:v>
                </c:pt>
                <c:pt idx="1580">
                  <c:v>61.220845799998642</c:v>
                </c:pt>
                <c:pt idx="1581">
                  <c:v>61.266514199996891</c:v>
                </c:pt>
                <c:pt idx="1582">
                  <c:v>61.294750999997632</c:v>
                </c:pt>
                <c:pt idx="1583">
                  <c:v>61.329531599996699</c:v>
                </c:pt>
                <c:pt idx="1584">
                  <c:v>61.358079199999338</c:v>
                </c:pt>
                <c:pt idx="1585">
                  <c:v>61.388326000000234</c:v>
                </c:pt>
                <c:pt idx="1586">
                  <c:v>61.428180199996859</c:v>
                </c:pt>
                <c:pt idx="1587">
                  <c:v>61.451457199997094</c:v>
                </c:pt>
                <c:pt idx="1588">
                  <c:v>61.492899899996701</c:v>
                </c:pt>
                <c:pt idx="1589">
                  <c:v>61.526736399999209</c:v>
                </c:pt>
                <c:pt idx="1590">
                  <c:v>61.565771999998105</c:v>
                </c:pt>
                <c:pt idx="1591">
                  <c:v>61.593787499998143</c:v>
                </c:pt>
                <c:pt idx="1592">
                  <c:v>61.624469299997145</c:v>
                </c:pt>
                <c:pt idx="1593">
                  <c:v>61.661271199998737</c:v>
                </c:pt>
                <c:pt idx="1594">
                  <c:v>61.692305900000065</c:v>
                </c:pt>
                <c:pt idx="1595">
                  <c:v>61.72226949999822</c:v>
                </c:pt>
                <c:pt idx="1596">
                  <c:v>61.75622349999685</c:v>
                </c:pt>
                <c:pt idx="1597">
                  <c:v>61.786797499997192</c:v>
                </c:pt>
                <c:pt idx="1598">
                  <c:v>61.827605700000277</c:v>
                </c:pt>
                <c:pt idx="1599">
                  <c:v>61.850106499998219</c:v>
                </c:pt>
                <c:pt idx="1600">
                  <c:v>61.876410299999407</c:v>
                </c:pt>
                <c:pt idx="1601">
                  <c:v>61.920153299997764</c:v>
                </c:pt>
                <c:pt idx="1602">
                  <c:v>61.951252099999692</c:v>
                </c:pt>
                <c:pt idx="1603">
                  <c:v>61.97902879999674</c:v>
                </c:pt>
                <c:pt idx="1604">
                  <c:v>62.012210499997309</c:v>
                </c:pt>
                <c:pt idx="1605">
                  <c:v>62.030972699998529</c:v>
                </c:pt>
                <c:pt idx="1606">
                  <c:v>62.091754399996717</c:v>
                </c:pt>
                <c:pt idx="1607">
                  <c:v>62.124131900000066</c:v>
                </c:pt>
                <c:pt idx="1608">
                  <c:v>62.158340999998472</c:v>
                </c:pt>
                <c:pt idx="1609">
                  <c:v>62.175517599996965</c:v>
                </c:pt>
                <c:pt idx="1610">
                  <c:v>62.212868399998115</c:v>
                </c:pt>
                <c:pt idx="1611">
                  <c:v>62.259181099998386</c:v>
                </c:pt>
                <c:pt idx="1612">
                  <c:v>62.290001599998504</c:v>
                </c:pt>
                <c:pt idx="1613">
                  <c:v>62.323188799997297</c:v>
                </c:pt>
                <c:pt idx="1614">
                  <c:v>62.348441099999036</c:v>
                </c:pt>
                <c:pt idx="1615">
                  <c:v>62.374034699998447</c:v>
                </c:pt>
                <c:pt idx="1616">
                  <c:v>62.405142499999783</c:v>
                </c:pt>
                <c:pt idx="1617">
                  <c:v>62.433790699997189</c:v>
                </c:pt>
                <c:pt idx="1618">
                  <c:v>62.469088199999533</c:v>
                </c:pt>
                <c:pt idx="1619">
                  <c:v>62.494636199997331</c:v>
                </c:pt>
                <c:pt idx="1620">
                  <c:v>62.52636309999798</c:v>
                </c:pt>
                <c:pt idx="1621">
                  <c:v>62.571705999998812</c:v>
                </c:pt>
                <c:pt idx="1622">
                  <c:v>62.604741299997841</c:v>
                </c:pt>
                <c:pt idx="1623">
                  <c:v>62.635485599999811</c:v>
                </c:pt>
                <c:pt idx="1624">
                  <c:v>62.663926399996853</c:v>
                </c:pt>
                <c:pt idx="1625">
                  <c:v>62.699691899997561</c:v>
                </c:pt>
                <c:pt idx="1626">
                  <c:v>62.735059699996782</c:v>
                </c:pt>
                <c:pt idx="1627">
                  <c:v>62.76205619999746</c:v>
                </c:pt>
                <c:pt idx="1628">
                  <c:v>62.799006299999746</c:v>
                </c:pt>
                <c:pt idx="1629">
                  <c:v>62.829175099999702</c:v>
                </c:pt>
                <c:pt idx="1630">
                  <c:v>62.858045299999503</c:v>
                </c:pt>
                <c:pt idx="1631">
                  <c:v>62.887459899997339</c:v>
                </c:pt>
                <c:pt idx="1632">
                  <c:v>62.917761799999425</c:v>
                </c:pt>
                <c:pt idx="1633">
                  <c:v>62.949114699997153</c:v>
                </c:pt>
                <c:pt idx="1634">
                  <c:v>62.991315999999642</c:v>
                </c:pt>
                <c:pt idx="1635">
                  <c:v>63.021458899998834</c:v>
                </c:pt>
                <c:pt idx="1636">
                  <c:v>63.050739099999191</c:v>
                </c:pt>
                <c:pt idx="1637">
                  <c:v>63.082029099998181</c:v>
                </c:pt>
                <c:pt idx="1638">
                  <c:v>63.112450299999182</c:v>
                </c:pt>
                <c:pt idx="1639">
                  <c:v>63.144400399996812</c:v>
                </c:pt>
                <c:pt idx="1640">
                  <c:v>63.201742599998397</c:v>
                </c:pt>
                <c:pt idx="1641">
                  <c:v>63.241076999998768</c:v>
                </c:pt>
                <c:pt idx="1642">
                  <c:v>63.310678899997583</c:v>
                </c:pt>
                <c:pt idx="1643">
                  <c:v>63.344744999998511</c:v>
                </c:pt>
                <c:pt idx="1644">
                  <c:v>63.364345799996954</c:v>
                </c:pt>
                <c:pt idx="1645">
                  <c:v>63.398586699997395</c:v>
                </c:pt>
                <c:pt idx="1646">
                  <c:v>63.428599699996994</c:v>
                </c:pt>
                <c:pt idx="1647">
                  <c:v>63.459493700000166</c:v>
                </c:pt>
                <c:pt idx="1648">
                  <c:v>63.495550399999047</c:v>
                </c:pt>
                <c:pt idx="1649">
                  <c:v>63.521866999999475</c:v>
                </c:pt>
                <c:pt idx="1650">
                  <c:v>63.554513199997018</c:v>
                </c:pt>
                <c:pt idx="1651">
                  <c:v>63.593639999999141</c:v>
                </c:pt>
                <c:pt idx="1652">
                  <c:v>63.618315499999881</c:v>
                </c:pt>
                <c:pt idx="1653">
                  <c:v>63.635780199998408</c:v>
                </c:pt>
                <c:pt idx="1654">
                  <c:v>63.669652499997028</c:v>
                </c:pt>
                <c:pt idx="1655">
                  <c:v>63.699894499997754</c:v>
                </c:pt>
                <c:pt idx="1656">
                  <c:v>63.73078859999805</c:v>
                </c:pt>
                <c:pt idx="1657">
                  <c:v>63.765519900000072</c:v>
                </c:pt>
                <c:pt idx="1658">
                  <c:v>63.783870600000228</c:v>
                </c:pt>
                <c:pt idx="1659">
                  <c:v>63.815191899997444</c:v>
                </c:pt>
                <c:pt idx="1660">
                  <c:v>63.836734999997134</c:v>
                </c:pt>
                <c:pt idx="1661">
                  <c:v>63.86966190000021</c:v>
                </c:pt>
                <c:pt idx="1662">
                  <c:v>63.895335999997769</c:v>
                </c:pt>
                <c:pt idx="1663">
                  <c:v>63.935070199997426</c:v>
                </c:pt>
                <c:pt idx="1664">
                  <c:v>63.965293099998235</c:v>
                </c:pt>
                <c:pt idx="1665">
                  <c:v>63.993430899998202</c:v>
                </c:pt>
                <c:pt idx="1666">
                  <c:v>64.042123299997911</c:v>
                </c:pt>
                <c:pt idx="1667">
                  <c:v>64.074370199999976</c:v>
                </c:pt>
                <c:pt idx="1668">
                  <c:v>64.095851999998558</c:v>
                </c:pt>
                <c:pt idx="1669">
                  <c:v>64.144340899998497</c:v>
                </c:pt>
                <c:pt idx="1670">
                  <c:v>64.176617099998111</c:v>
                </c:pt>
                <c:pt idx="1671">
                  <c:v>64.207019599998603</c:v>
                </c:pt>
                <c:pt idx="1672">
                  <c:v>64.232881399999314</c:v>
                </c:pt>
                <c:pt idx="1673">
                  <c:v>64.264781999998377</c:v>
                </c:pt>
                <c:pt idx="1674">
                  <c:v>64.287460899999132</c:v>
                </c:pt>
                <c:pt idx="1675">
                  <c:v>64.37042129999827</c:v>
                </c:pt>
                <c:pt idx="1676">
                  <c:v>64.389812800000072</c:v>
                </c:pt>
                <c:pt idx="1677">
                  <c:v>64.428413599998748</c:v>
                </c:pt>
                <c:pt idx="1678">
                  <c:v>64.457776799998101</c:v>
                </c:pt>
                <c:pt idx="1679">
                  <c:v>64.493419299997186</c:v>
                </c:pt>
                <c:pt idx="1680">
                  <c:v>64.51701349999712</c:v>
                </c:pt>
                <c:pt idx="1681">
                  <c:v>64.547021200000017</c:v>
                </c:pt>
                <c:pt idx="1682">
                  <c:v>64.578331799999432</c:v>
                </c:pt>
                <c:pt idx="1683">
                  <c:v>64.628370200000063</c:v>
                </c:pt>
                <c:pt idx="1684">
                  <c:v>64.655565399996703</c:v>
                </c:pt>
                <c:pt idx="1685">
                  <c:v>64.689236899997923</c:v>
                </c:pt>
                <c:pt idx="1686">
                  <c:v>64.72948980000001</c:v>
                </c:pt>
                <c:pt idx="1687">
                  <c:v>64.755190699997911</c:v>
                </c:pt>
                <c:pt idx="1688">
                  <c:v>64.782973699999275</c:v>
                </c:pt>
                <c:pt idx="1689">
                  <c:v>64.80773969999791</c:v>
                </c:pt>
                <c:pt idx="1690">
                  <c:v>64.848733699996956</c:v>
                </c:pt>
                <c:pt idx="1691">
                  <c:v>64.879948899997544</c:v>
                </c:pt>
                <c:pt idx="1692">
                  <c:v>64.911250899996958</c:v>
                </c:pt>
                <c:pt idx="1693">
                  <c:v>64.943805299997621</c:v>
                </c:pt>
                <c:pt idx="1694">
                  <c:v>64.968245899999602</c:v>
                </c:pt>
                <c:pt idx="1695">
                  <c:v>65.007163099999161</c:v>
                </c:pt>
                <c:pt idx="1696">
                  <c:v>65.04888579999897</c:v>
                </c:pt>
                <c:pt idx="1697">
                  <c:v>65.080758299998706</c:v>
                </c:pt>
                <c:pt idx="1698">
                  <c:v>65.107459099999687</c:v>
                </c:pt>
                <c:pt idx="1699">
                  <c:v>65.136489299999084</c:v>
                </c:pt>
                <c:pt idx="1700">
                  <c:v>65.170042300000205</c:v>
                </c:pt>
                <c:pt idx="1701">
                  <c:v>65.213999699997657</c:v>
                </c:pt>
                <c:pt idx="1702">
                  <c:v>65.249997099999746</c:v>
                </c:pt>
                <c:pt idx="1703">
                  <c:v>65.276803499997186</c:v>
                </c:pt>
                <c:pt idx="1704">
                  <c:v>65.30711109999902</c:v>
                </c:pt>
                <c:pt idx="1705">
                  <c:v>65.335096299997531</c:v>
                </c:pt>
                <c:pt idx="1706">
                  <c:v>65.367293299997982</c:v>
                </c:pt>
                <c:pt idx="1707">
                  <c:v>65.398592099998496</c:v>
                </c:pt>
                <c:pt idx="1708">
                  <c:v>65.42899149999721</c:v>
                </c:pt>
                <c:pt idx="1709">
                  <c:v>65.454935599998862</c:v>
                </c:pt>
                <c:pt idx="1710">
                  <c:v>65.502487399997335</c:v>
                </c:pt>
                <c:pt idx="1711">
                  <c:v>65.528502999997727</c:v>
                </c:pt>
                <c:pt idx="1712">
                  <c:v>65.560411599999497</c:v>
                </c:pt>
                <c:pt idx="1713">
                  <c:v>65.606437799997366</c:v>
                </c:pt>
                <c:pt idx="1714">
                  <c:v>65.62481249999837</c:v>
                </c:pt>
                <c:pt idx="1715">
                  <c:v>65.667655499997636</c:v>
                </c:pt>
                <c:pt idx="1716">
                  <c:v>65.699190199997247</c:v>
                </c:pt>
                <c:pt idx="1717">
                  <c:v>65.729257899998629</c:v>
                </c:pt>
                <c:pt idx="1718">
                  <c:v>65.758494199999404</c:v>
                </c:pt>
                <c:pt idx="1719">
                  <c:v>65.791015199996764</c:v>
                </c:pt>
                <c:pt idx="1720">
                  <c:v>65.83132359999945</c:v>
                </c:pt>
                <c:pt idx="1721">
                  <c:v>65.862134999999398</c:v>
                </c:pt>
                <c:pt idx="1722">
                  <c:v>65.892152299998997</c:v>
                </c:pt>
                <c:pt idx="1723">
                  <c:v>65.928666099996917</c:v>
                </c:pt>
                <c:pt idx="1724">
                  <c:v>66.013357499999984</c:v>
                </c:pt>
                <c:pt idx="1725">
                  <c:v>66.031100299998798</c:v>
                </c:pt>
                <c:pt idx="1726">
                  <c:v>66.049421099996835</c:v>
                </c:pt>
                <c:pt idx="1727">
                  <c:v>66.063092199998209</c:v>
                </c:pt>
                <c:pt idx="1728">
                  <c:v>66.091250099998433</c:v>
                </c:pt>
                <c:pt idx="1729">
                  <c:v>66.121331299997109</c:v>
                </c:pt>
                <c:pt idx="1730">
                  <c:v>66.150906699996995</c:v>
                </c:pt>
                <c:pt idx="1731">
                  <c:v>66.198287199997139</c:v>
                </c:pt>
                <c:pt idx="1732">
                  <c:v>66.228023699997721</c:v>
                </c:pt>
                <c:pt idx="1733">
                  <c:v>66.259233999997377</c:v>
                </c:pt>
                <c:pt idx="1734">
                  <c:v>66.287956299998768</c:v>
                </c:pt>
                <c:pt idx="1735">
                  <c:v>66.367699399997946</c:v>
                </c:pt>
                <c:pt idx="1736">
                  <c:v>66.392926599997736</c:v>
                </c:pt>
                <c:pt idx="1737">
                  <c:v>66.424200199999177</c:v>
                </c:pt>
                <c:pt idx="1738">
                  <c:v>66.451214400000026</c:v>
                </c:pt>
                <c:pt idx="1739">
                  <c:v>66.483337599998777</c:v>
                </c:pt>
                <c:pt idx="1740">
                  <c:v>66.516885099998035</c:v>
                </c:pt>
                <c:pt idx="1741">
                  <c:v>66.546900199999072</c:v>
                </c:pt>
                <c:pt idx="1742">
                  <c:v>66.5743799999982</c:v>
                </c:pt>
                <c:pt idx="1743">
                  <c:v>66.604161600000225</c:v>
                </c:pt>
                <c:pt idx="1744">
                  <c:v>66.647270099998423</c:v>
                </c:pt>
                <c:pt idx="1745">
                  <c:v>66.66465959999914</c:v>
                </c:pt>
                <c:pt idx="1746">
                  <c:v>66.710139699996944</c:v>
                </c:pt>
                <c:pt idx="1747">
                  <c:v>66.740664099997957</c:v>
                </c:pt>
                <c:pt idx="1748">
                  <c:v>66.768405199996778</c:v>
                </c:pt>
                <c:pt idx="1749">
                  <c:v>66.806019599996944</c:v>
                </c:pt>
                <c:pt idx="1750">
                  <c:v>66.830329299998994</c:v>
                </c:pt>
                <c:pt idx="1751">
                  <c:v>66.864642599997751</c:v>
                </c:pt>
                <c:pt idx="1752">
                  <c:v>66.892774399999325</c:v>
                </c:pt>
                <c:pt idx="1753">
                  <c:v>66.938167799999064</c:v>
                </c:pt>
                <c:pt idx="1754">
                  <c:v>66.970008499996766</c:v>
                </c:pt>
                <c:pt idx="1755">
                  <c:v>67.00173839999843</c:v>
                </c:pt>
                <c:pt idx="1756">
                  <c:v>67.029879099998652</c:v>
                </c:pt>
                <c:pt idx="1757">
                  <c:v>67.064336299998104</c:v>
                </c:pt>
                <c:pt idx="1758">
                  <c:v>67.091999499996746</c:v>
                </c:pt>
                <c:pt idx="1759">
                  <c:v>67.14374669999961</c:v>
                </c:pt>
                <c:pt idx="1760">
                  <c:v>67.167886899998848</c:v>
                </c:pt>
                <c:pt idx="1761">
                  <c:v>67.206886199997825</c:v>
                </c:pt>
                <c:pt idx="1762">
                  <c:v>67.230911599999672</c:v>
                </c:pt>
                <c:pt idx="1763">
                  <c:v>67.256152299996756</c:v>
                </c:pt>
                <c:pt idx="1764">
                  <c:v>67.288297199997032</c:v>
                </c:pt>
                <c:pt idx="1765">
                  <c:v>67.315779699998529</c:v>
                </c:pt>
                <c:pt idx="1766">
                  <c:v>67.360774099997798</c:v>
                </c:pt>
                <c:pt idx="1767">
                  <c:v>67.391552999997657</c:v>
                </c:pt>
                <c:pt idx="1768">
                  <c:v>67.421373899996979</c:v>
                </c:pt>
                <c:pt idx="1769">
                  <c:v>67.452427999996871</c:v>
                </c:pt>
                <c:pt idx="1770">
                  <c:v>67.481820499997411</c:v>
                </c:pt>
                <c:pt idx="1771">
                  <c:v>67.513615899999422</c:v>
                </c:pt>
                <c:pt idx="1772">
                  <c:v>67.557700699999259</c:v>
                </c:pt>
                <c:pt idx="1773">
                  <c:v>67.585802499997953</c:v>
                </c:pt>
                <c:pt idx="1774">
                  <c:v>67.615952799998922</c:v>
                </c:pt>
                <c:pt idx="1775">
                  <c:v>67.649155099999916</c:v>
                </c:pt>
                <c:pt idx="1776">
                  <c:v>67.694663999998738</c:v>
                </c:pt>
                <c:pt idx="1777">
                  <c:v>67.725910399996792</c:v>
                </c:pt>
                <c:pt idx="1778">
                  <c:v>67.757276899999852</c:v>
                </c:pt>
                <c:pt idx="1779">
                  <c:v>67.778635099999519</c:v>
                </c:pt>
                <c:pt idx="1780">
                  <c:v>67.814811399999599</c:v>
                </c:pt>
                <c:pt idx="1781">
                  <c:v>67.842680499998096</c:v>
                </c:pt>
                <c:pt idx="1782">
                  <c:v>67.889714599998115</c:v>
                </c:pt>
                <c:pt idx="1783">
                  <c:v>67.917910199998005</c:v>
                </c:pt>
                <c:pt idx="1784">
                  <c:v>67.940095899997687</c:v>
                </c:pt>
                <c:pt idx="1785">
                  <c:v>67.975218399998994</c:v>
                </c:pt>
                <c:pt idx="1786">
                  <c:v>68.017257100000279</c:v>
                </c:pt>
                <c:pt idx="1787">
                  <c:v>68.045824400000129</c:v>
                </c:pt>
                <c:pt idx="1788">
                  <c:v>68.080708399997093</c:v>
                </c:pt>
                <c:pt idx="1789">
                  <c:v>68.106376499999897</c:v>
                </c:pt>
                <c:pt idx="1790">
                  <c:v>68.13406589999795</c:v>
                </c:pt>
                <c:pt idx="1791">
                  <c:v>68.178596099998686</c:v>
                </c:pt>
                <c:pt idx="1792">
                  <c:v>68.210288799997215</c:v>
                </c:pt>
                <c:pt idx="1793">
                  <c:v>68.240235999997822</c:v>
                </c:pt>
                <c:pt idx="1794">
                  <c:v>68.267056499997125</c:v>
                </c:pt>
                <c:pt idx="1795">
                  <c:v>68.312584499999502</c:v>
                </c:pt>
                <c:pt idx="1796">
                  <c:v>68.347564299998339</c:v>
                </c:pt>
                <c:pt idx="1797">
                  <c:v>68.375932199996896</c:v>
                </c:pt>
                <c:pt idx="1798">
                  <c:v>68.406341399997473</c:v>
                </c:pt>
                <c:pt idx="1799">
                  <c:v>68.434263499999361</c:v>
                </c:pt>
                <c:pt idx="1800">
                  <c:v>68.46770319999996</c:v>
                </c:pt>
                <c:pt idx="1801">
                  <c:v>68.493523499997536</c:v>
                </c:pt>
                <c:pt idx="1802">
                  <c:v>68.540254799998365</c:v>
                </c:pt>
                <c:pt idx="1803">
                  <c:v>68.572508499997639</c:v>
                </c:pt>
                <c:pt idx="1804">
                  <c:v>68.600128799997037</c:v>
                </c:pt>
                <c:pt idx="1805">
                  <c:v>68.631253599996853</c:v>
                </c:pt>
                <c:pt idx="1806">
                  <c:v>68.682794799999101</c:v>
                </c:pt>
                <c:pt idx="1807">
                  <c:v>68.706564000000071</c:v>
                </c:pt>
                <c:pt idx="1808">
                  <c:v>68.729437799996958</c:v>
                </c:pt>
                <c:pt idx="1809">
                  <c:v>68.763800400000036</c:v>
                </c:pt>
                <c:pt idx="1810">
                  <c:v>68.808974799998396</c:v>
                </c:pt>
                <c:pt idx="1811">
                  <c:v>68.827832999999373</c:v>
                </c:pt>
                <c:pt idx="1812">
                  <c:v>68.873415699999896</c:v>
                </c:pt>
                <c:pt idx="1813">
                  <c:v>68.904933699999674</c:v>
                </c:pt>
                <c:pt idx="1814">
                  <c:v>68.929969199998595</c:v>
                </c:pt>
                <c:pt idx="1815">
                  <c:v>68.963094399998226</c:v>
                </c:pt>
                <c:pt idx="1816">
                  <c:v>68.995811599997978</c:v>
                </c:pt>
                <c:pt idx="1817">
                  <c:v>69.025256400000217</c:v>
                </c:pt>
                <c:pt idx="1818">
                  <c:v>69.053633599996829</c:v>
                </c:pt>
                <c:pt idx="1819">
                  <c:v>69.081608499996946</c:v>
                </c:pt>
                <c:pt idx="1820">
                  <c:v>69.112740299999132</c:v>
                </c:pt>
                <c:pt idx="1821">
                  <c:v>69.161797900000238</c:v>
                </c:pt>
                <c:pt idx="1822">
                  <c:v>69.194853999997576</c:v>
                </c:pt>
                <c:pt idx="1823">
                  <c:v>69.221961199997168</c:v>
                </c:pt>
                <c:pt idx="1824">
                  <c:v>69.251320399998804</c:v>
                </c:pt>
                <c:pt idx="1825">
                  <c:v>69.285238599997683</c:v>
                </c:pt>
                <c:pt idx="1826">
                  <c:v>69.309603999998217</c:v>
                </c:pt>
                <c:pt idx="1827">
                  <c:v>69.345212699998228</c:v>
                </c:pt>
                <c:pt idx="1828">
                  <c:v>69.376150699998107</c:v>
                </c:pt>
                <c:pt idx="1829">
                  <c:v>69.413640299997496</c:v>
                </c:pt>
                <c:pt idx="1830">
                  <c:v>69.444039899997733</c:v>
                </c:pt>
                <c:pt idx="1831">
                  <c:v>69.474295199997869</c:v>
                </c:pt>
                <c:pt idx="1832">
                  <c:v>69.510678599999665</c:v>
                </c:pt>
                <c:pt idx="1833">
                  <c:v>69.541119899997284</c:v>
                </c:pt>
                <c:pt idx="1834">
                  <c:v>69.584052099999099</c:v>
                </c:pt>
                <c:pt idx="1835">
                  <c:v>69.614995099997032</c:v>
                </c:pt>
                <c:pt idx="1836">
                  <c:v>69.649577500000305</c:v>
                </c:pt>
                <c:pt idx="1837">
                  <c:v>69.674026499997126</c:v>
                </c:pt>
                <c:pt idx="1838">
                  <c:v>69.720840399997542</c:v>
                </c:pt>
                <c:pt idx="1839">
                  <c:v>69.780305999996926</c:v>
                </c:pt>
                <c:pt idx="1840">
                  <c:v>69.810496899997815</c:v>
                </c:pt>
                <c:pt idx="1841">
                  <c:v>69.847855699998036</c:v>
                </c:pt>
                <c:pt idx="1842">
                  <c:v>69.870190499997989</c:v>
                </c:pt>
                <c:pt idx="1843">
                  <c:v>69.905196299998352</c:v>
                </c:pt>
                <c:pt idx="1844">
                  <c:v>69.933455399997911</c:v>
                </c:pt>
                <c:pt idx="1845">
                  <c:v>69.966532799997367</c:v>
                </c:pt>
                <c:pt idx="1846">
                  <c:v>69.997391699998843</c:v>
                </c:pt>
                <c:pt idx="1847">
                  <c:v>70.033899699999893</c:v>
                </c:pt>
                <c:pt idx="1848">
                  <c:v>70.061983399999008</c:v>
                </c:pt>
                <c:pt idx="1849">
                  <c:v>70.094541799997387</c:v>
                </c:pt>
                <c:pt idx="1850">
                  <c:v>70.128740399999515</c:v>
                </c:pt>
                <c:pt idx="1851">
                  <c:v>70.175784899998689</c:v>
                </c:pt>
                <c:pt idx="1852">
                  <c:v>70.219763399996737</c:v>
                </c:pt>
                <c:pt idx="1853">
                  <c:v>70.249357799999416</c:v>
                </c:pt>
                <c:pt idx="1854">
                  <c:v>70.282784099999844</c:v>
                </c:pt>
                <c:pt idx="1855">
                  <c:v>70.312220299998444</c:v>
                </c:pt>
                <c:pt idx="1856">
                  <c:v>70.343944199998077</c:v>
                </c:pt>
                <c:pt idx="1857">
                  <c:v>70.360558899999887</c:v>
                </c:pt>
                <c:pt idx="1858">
                  <c:v>70.379711899997346</c:v>
                </c:pt>
                <c:pt idx="1859">
                  <c:v>70.411307099999249</c:v>
                </c:pt>
                <c:pt idx="1860">
                  <c:v>70.4607397999971</c:v>
                </c:pt>
                <c:pt idx="1861">
                  <c:v>70.512768999997206</c:v>
                </c:pt>
                <c:pt idx="1862">
                  <c:v>70.549764499999583</c:v>
                </c:pt>
                <c:pt idx="1863">
                  <c:v>70.581595699997706</c:v>
                </c:pt>
                <c:pt idx="1864">
                  <c:v>70.595992999998998</c:v>
                </c:pt>
                <c:pt idx="1865">
                  <c:v>70.614970200000243</c:v>
                </c:pt>
                <c:pt idx="1866">
                  <c:v>70.652863100000104</c:v>
                </c:pt>
                <c:pt idx="1867">
                  <c:v>70.683747999999468</c:v>
                </c:pt>
                <c:pt idx="1868">
                  <c:v>70.715603499997087</c:v>
                </c:pt>
                <c:pt idx="1869">
                  <c:v>70.745319199999358</c:v>
                </c:pt>
                <c:pt idx="1870">
                  <c:v>70.780855699998938</c:v>
                </c:pt>
                <c:pt idx="1871">
                  <c:v>70.818684199999552</c:v>
                </c:pt>
                <c:pt idx="1872">
                  <c:v>70.849756999999954</c:v>
                </c:pt>
                <c:pt idx="1873">
                  <c:v>70.879196099998808</c:v>
                </c:pt>
                <c:pt idx="1874">
                  <c:v>70.911215099997207</c:v>
                </c:pt>
                <c:pt idx="1875">
                  <c:v>70.940128399997775</c:v>
                </c:pt>
                <c:pt idx="1876">
                  <c:v>70.968458499999542</c:v>
                </c:pt>
                <c:pt idx="1877">
                  <c:v>71.001142999997683</c:v>
                </c:pt>
                <c:pt idx="1878">
                  <c:v>71.045695900000283</c:v>
                </c:pt>
                <c:pt idx="1879">
                  <c:v>71.075002300000051</c:v>
                </c:pt>
                <c:pt idx="1880">
                  <c:v>71.105965299997479</c:v>
                </c:pt>
                <c:pt idx="1881">
                  <c:v>71.148647499998333</c:v>
                </c:pt>
                <c:pt idx="1882">
                  <c:v>71.1762585999968</c:v>
                </c:pt>
                <c:pt idx="1883">
                  <c:v>71.207487399999081</c:v>
                </c:pt>
                <c:pt idx="1884">
                  <c:v>71.237660199996753</c:v>
                </c:pt>
                <c:pt idx="1885">
                  <c:v>71.266822999998112</c:v>
                </c:pt>
                <c:pt idx="1886">
                  <c:v>71.298131499999727</c:v>
                </c:pt>
                <c:pt idx="1887">
                  <c:v>71.326054199998907</c:v>
                </c:pt>
                <c:pt idx="1888">
                  <c:v>71.365287299999181</c:v>
                </c:pt>
                <c:pt idx="1889">
                  <c:v>71.401979899997968</c:v>
                </c:pt>
                <c:pt idx="1890">
                  <c:v>71.433648799997172</c:v>
                </c:pt>
                <c:pt idx="1891">
                  <c:v>71.468576699997357</c:v>
                </c:pt>
                <c:pt idx="1892">
                  <c:v>71.492359299998498</c:v>
                </c:pt>
                <c:pt idx="1893">
                  <c:v>71.540047700000287</c:v>
                </c:pt>
                <c:pt idx="1894">
                  <c:v>71.593772000000172</c:v>
                </c:pt>
                <c:pt idx="1895">
                  <c:v>71.624836599999981</c:v>
                </c:pt>
                <c:pt idx="1896">
                  <c:v>71.639112699998805</c:v>
                </c:pt>
                <c:pt idx="1897">
                  <c:v>71.652324799997587</c:v>
                </c:pt>
                <c:pt idx="1898">
                  <c:v>71.688920299999154</c:v>
                </c:pt>
                <c:pt idx="1899">
                  <c:v>71.719073499996739</c:v>
                </c:pt>
                <c:pt idx="1900">
                  <c:v>71.74796239999705</c:v>
                </c:pt>
                <c:pt idx="1901">
                  <c:v>71.784012000000075</c:v>
                </c:pt>
                <c:pt idx="1902">
                  <c:v>71.83021860000008</c:v>
                </c:pt>
                <c:pt idx="1903">
                  <c:v>71.857300499999837</c:v>
                </c:pt>
                <c:pt idx="1904">
                  <c:v>71.884122799998295</c:v>
                </c:pt>
                <c:pt idx="1905">
                  <c:v>71.913494299999002</c:v>
                </c:pt>
                <c:pt idx="1906">
                  <c:v>71.964542899997468</c:v>
                </c:pt>
                <c:pt idx="1907">
                  <c:v>71.98653419999755</c:v>
                </c:pt>
                <c:pt idx="1908">
                  <c:v>72.02578960000028</c:v>
                </c:pt>
                <c:pt idx="1909">
                  <c:v>72.059649499999068</c:v>
                </c:pt>
                <c:pt idx="1910">
                  <c:v>72.082792499997595</c:v>
                </c:pt>
                <c:pt idx="1911">
                  <c:v>72.114936899997701</c:v>
                </c:pt>
                <c:pt idx="1912">
                  <c:v>72.14371570000003</c:v>
                </c:pt>
                <c:pt idx="1913">
                  <c:v>72.176317099998414</c:v>
                </c:pt>
                <c:pt idx="1914">
                  <c:v>72.207463599999755</c:v>
                </c:pt>
                <c:pt idx="1915">
                  <c:v>72.254383299998153</c:v>
                </c:pt>
                <c:pt idx="1916">
                  <c:v>72.28590229999827</c:v>
                </c:pt>
                <c:pt idx="1917">
                  <c:v>72.33864999999787</c:v>
                </c:pt>
                <c:pt idx="1918">
                  <c:v>72.38241779999953</c:v>
                </c:pt>
                <c:pt idx="1919">
                  <c:v>72.413817499997094</c:v>
                </c:pt>
                <c:pt idx="1920">
                  <c:v>72.442576899997221</c:v>
                </c:pt>
                <c:pt idx="1921">
                  <c:v>72.457184599999891</c:v>
                </c:pt>
                <c:pt idx="1922">
                  <c:v>72.475242099997558</c:v>
                </c:pt>
                <c:pt idx="1923">
                  <c:v>72.508680699997058</c:v>
                </c:pt>
                <c:pt idx="1924">
                  <c:v>72.540289199998369</c:v>
                </c:pt>
                <c:pt idx="1925">
                  <c:v>72.593748199997208</c:v>
                </c:pt>
                <c:pt idx="1926">
                  <c:v>72.618718099998659</c:v>
                </c:pt>
                <c:pt idx="1927">
                  <c:v>72.649006499999814</c:v>
                </c:pt>
                <c:pt idx="1928">
                  <c:v>72.681889999999839</c:v>
                </c:pt>
                <c:pt idx="1929">
                  <c:v>72.74815359999775</c:v>
                </c:pt>
                <c:pt idx="1930">
                  <c:v>72.775490999996691</c:v>
                </c:pt>
                <c:pt idx="1931">
                  <c:v>72.795937299997604</c:v>
                </c:pt>
                <c:pt idx="1932">
                  <c:v>72.824341299998196</c:v>
                </c:pt>
                <c:pt idx="1933">
                  <c:v>72.870730599999661</c:v>
                </c:pt>
                <c:pt idx="1934">
                  <c:v>72.908330099999148</c:v>
                </c:pt>
                <c:pt idx="1935">
                  <c:v>72.933075899996766</c:v>
                </c:pt>
                <c:pt idx="1936">
                  <c:v>72.963087799998902</c:v>
                </c:pt>
                <c:pt idx="1937">
                  <c:v>72.991324799997528</c:v>
                </c:pt>
                <c:pt idx="1938">
                  <c:v>73.025621699998737</c:v>
                </c:pt>
                <c:pt idx="1939">
                  <c:v>73.065646299997752</c:v>
                </c:pt>
                <c:pt idx="1940">
                  <c:v>73.096381699997437</c:v>
                </c:pt>
                <c:pt idx="1941">
                  <c:v>73.12604939999801</c:v>
                </c:pt>
                <c:pt idx="1942">
                  <c:v>73.155514099998982</c:v>
                </c:pt>
                <c:pt idx="1943">
                  <c:v>73.191546299996844</c:v>
                </c:pt>
                <c:pt idx="1944">
                  <c:v>73.234676599997329</c:v>
                </c:pt>
                <c:pt idx="1945">
                  <c:v>73.261728699999367</c:v>
                </c:pt>
                <c:pt idx="1946">
                  <c:v>73.293624299996736</c:v>
                </c:pt>
                <c:pt idx="1947">
                  <c:v>73.323083899998892</c:v>
                </c:pt>
                <c:pt idx="1948">
                  <c:v>73.353711699997802</c:v>
                </c:pt>
                <c:pt idx="1949">
                  <c:v>73.385217199996987</c:v>
                </c:pt>
                <c:pt idx="1950">
                  <c:v>73.41487749999942</c:v>
                </c:pt>
                <c:pt idx="1951">
                  <c:v>73.444031399998494</c:v>
                </c:pt>
                <c:pt idx="1952">
                  <c:v>73.493027299999085</c:v>
                </c:pt>
                <c:pt idx="1953">
                  <c:v>73.521787999998196</c:v>
                </c:pt>
                <c:pt idx="1954">
                  <c:v>73.550998999999138</c:v>
                </c:pt>
                <c:pt idx="1955">
                  <c:v>73.582464199997048</c:v>
                </c:pt>
                <c:pt idx="1956">
                  <c:v>73.629090299997188</c:v>
                </c:pt>
                <c:pt idx="1957">
                  <c:v>73.660306599998876</c:v>
                </c:pt>
                <c:pt idx="1958">
                  <c:v>73.691429099999368</c:v>
                </c:pt>
                <c:pt idx="1959">
                  <c:v>73.722891399997025</c:v>
                </c:pt>
                <c:pt idx="1960">
                  <c:v>73.754581999997754</c:v>
                </c:pt>
                <c:pt idx="1961">
                  <c:v>73.792726499999844</c:v>
                </c:pt>
                <c:pt idx="1962">
                  <c:v>73.836698699997214</c:v>
                </c:pt>
                <c:pt idx="1963">
                  <c:v>73.872551899999962</c:v>
                </c:pt>
                <c:pt idx="1964">
                  <c:v>73.896863999998459</c:v>
                </c:pt>
                <c:pt idx="1965">
                  <c:v>73.927302999996755</c:v>
                </c:pt>
                <c:pt idx="1966">
                  <c:v>73.959005900000193</c:v>
                </c:pt>
                <c:pt idx="1967">
                  <c:v>73.98743739999918</c:v>
                </c:pt>
                <c:pt idx="1968">
                  <c:v>74.016730600000301</c:v>
                </c:pt>
                <c:pt idx="1969">
                  <c:v>74.035239099997852</c:v>
                </c:pt>
                <c:pt idx="1970">
                  <c:v>74.067736999997578</c:v>
                </c:pt>
                <c:pt idx="1971">
                  <c:v>74.115902099998493</c:v>
                </c:pt>
                <c:pt idx="1972">
                  <c:v>74.193208599997888</c:v>
                </c:pt>
                <c:pt idx="1973">
                  <c:v>74.212959299999056</c:v>
                </c:pt>
                <c:pt idx="1974">
                  <c:v>74.228185500000109</c:v>
                </c:pt>
                <c:pt idx="1975">
                  <c:v>74.243018299999676</c:v>
                </c:pt>
                <c:pt idx="1976">
                  <c:v>74.263472799997544</c:v>
                </c:pt>
                <c:pt idx="1977">
                  <c:v>74.294848199999251</c:v>
                </c:pt>
                <c:pt idx="1978">
                  <c:v>74.339459299997543</c:v>
                </c:pt>
                <c:pt idx="1979">
                  <c:v>74.368875299998763</c:v>
                </c:pt>
                <c:pt idx="1980">
                  <c:v>74.397781099996791</c:v>
                </c:pt>
                <c:pt idx="1981">
                  <c:v>74.430882799999381</c:v>
                </c:pt>
                <c:pt idx="1982">
                  <c:v>74.461439099999552</c:v>
                </c:pt>
                <c:pt idx="1983">
                  <c:v>74.490011599998979</c:v>
                </c:pt>
                <c:pt idx="1984">
                  <c:v>74.532909599998675</c:v>
                </c:pt>
                <c:pt idx="1985">
                  <c:v>74.564212999997835</c:v>
                </c:pt>
                <c:pt idx="1986">
                  <c:v>74.610853399997723</c:v>
                </c:pt>
                <c:pt idx="1987">
                  <c:v>74.635648799998307</c:v>
                </c:pt>
                <c:pt idx="1988">
                  <c:v>74.67037309999796</c:v>
                </c:pt>
                <c:pt idx="1989">
                  <c:v>74.698797999997623</c:v>
                </c:pt>
                <c:pt idx="1990">
                  <c:v>74.730359499997576</c:v>
                </c:pt>
                <c:pt idx="1991">
                  <c:v>74.759964699998818</c:v>
                </c:pt>
                <c:pt idx="1992">
                  <c:v>74.795709999998508</c:v>
                </c:pt>
                <c:pt idx="1993">
                  <c:v>74.826852899997903</c:v>
                </c:pt>
                <c:pt idx="1994">
                  <c:v>74.870347299998684</c:v>
                </c:pt>
                <c:pt idx="1995">
                  <c:v>74.903439699999581</c:v>
                </c:pt>
                <c:pt idx="1996">
                  <c:v>74.926815599999827</c:v>
                </c:pt>
                <c:pt idx="1997">
                  <c:v>74.95358419999684</c:v>
                </c:pt>
                <c:pt idx="1998">
                  <c:v>74.985302199998841</c:v>
                </c:pt>
                <c:pt idx="1999">
                  <c:v>75.015483399998629</c:v>
                </c:pt>
                <c:pt idx="2000">
                  <c:v>75.05037749999974</c:v>
                </c:pt>
                <c:pt idx="2001">
                  <c:v>75.093431799999962</c:v>
                </c:pt>
                <c:pt idx="2002">
                  <c:v>75.124123399997188</c:v>
                </c:pt>
                <c:pt idx="2003">
                  <c:v>75.199330599996756</c:v>
                </c:pt>
                <c:pt idx="2004">
                  <c:v>75.235229299996718</c:v>
                </c:pt>
                <c:pt idx="2005">
                  <c:v>75.262375599999359</c:v>
                </c:pt>
                <c:pt idx="2006">
                  <c:v>75.280784899998253</c:v>
                </c:pt>
                <c:pt idx="2007">
                  <c:v>75.295160099998611</c:v>
                </c:pt>
                <c:pt idx="2008">
                  <c:v>75.313020099998539</c:v>
                </c:pt>
                <c:pt idx="2009">
                  <c:v>75.350281600000017</c:v>
                </c:pt>
                <c:pt idx="2010">
                  <c:v>75.380460000000312</c:v>
                </c:pt>
                <c:pt idx="2011">
                  <c:v>75.410718999999517</c:v>
                </c:pt>
                <c:pt idx="2012">
                  <c:v>75.443332999999257</c:v>
                </c:pt>
                <c:pt idx="2013">
                  <c:v>75.471031999997649</c:v>
                </c:pt>
                <c:pt idx="2014">
                  <c:v>75.5039426000003</c:v>
                </c:pt>
                <c:pt idx="2015">
                  <c:v>75.545789599997079</c:v>
                </c:pt>
                <c:pt idx="2016">
                  <c:v>75.593288699998084</c:v>
                </c:pt>
                <c:pt idx="2017">
                  <c:v>75.617478000000119</c:v>
                </c:pt>
                <c:pt idx="2018">
                  <c:v>75.648723999998765</c:v>
                </c:pt>
                <c:pt idx="2019">
                  <c:v>75.679846199996973</c:v>
                </c:pt>
                <c:pt idx="2020">
                  <c:v>75.741055200000119</c:v>
                </c:pt>
                <c:pt idx="2021">
                  <c:v>75.756896899998537</c:v>
                </c:pt>
                <c:pt idx="2022">
                  <c:v>75.805011299999023</c:v>
                </c:pt>
                <c:pt idx="2023">
                  <c:v>75.832638699997915</c:v>
                </c:pt>
                <c:pt idx="2024">
                  <c:v>75.867326199997478</c:v>
                </c:pt>
                <c:pt idx="2025">
                  <c:v>75.89487569999983</c:v>
                </c:pt>
                <c:pt idx="2026">
                  <c:v>75.924914899998839</c:v>
                </c:pt>
                <c:pt idx="2027">
                  <c:v>75.970105899999908</c:v>
                </c:pt>
                <c:pt idx="2028">
                  <c:v>75.998641599999246</c:v>
                </c:pt>
                <c:pt idx="2029">
                  <c:v>76.031510599998001</c:v>
                </c:pt>
                <c:pt idx="2030">
                  <c:v>76.062482199999067</c:v>
                </c:pt>
                <c:pt idx="2031">
                  <c:v>76.113291899997421</c:v>
                </c:pt>
                <c:pt idx="2032">
                  <c:v>76.116341400000238</c:v>
                </c:pt>
                <c:pt idx="2033">
                  <c:v>76.190463899998576</c:v>
                </c:pt>
                <c:pt idx="2034">
                  <c:v>76.227291399998649</c:v>
                </c:pt>
                <c:pt idx="2035">
                  <c:v>76.242153099999996</c:v>
                </c:pt>
                <c:pt idx="2036">
                  <c:v>76.260534699998971</c:v>
                </c:pt>
                <c:pt idx="2037">
                  <c:v>76.287162099997659</c:v>
                </c:pt>
                <c:pt idx="2038">
                  <c:v>76.316598800000065</c:v>
                </c:pt>
                <c:pt idx="2039">
                  <c:v>76.362156399998639</c:v>
                </c:pt>
                <c:pt idx="2040">
                  <c:v>76.397057199999836</c:v>
                </c:pt>
                <c:pt idx="2041">
                  <c:v>76.424479999997857</c:v>
                </c:pt>
                <c:pt idx="2042">
                  <c:v>76.461550500000158</c:v>
                </c:pt>
                <c:pt idx="2043">
                  <c:v>76.481636599997728</c:v>
                </c:pt>
                <c:pt idx="2044">
                  <c:v>76.518493799998396</c:v>
                </c:pt>
                <c:pt idx="2045">
                  <c:v>76.5415159999975</c:v>
                </c:pt>
                <c:pt idx="2046">
                  <c:v>76.592465699999593</c:v>
                </c:pt>
                <c:pt idx="2047">
                  <c:v>76.61892049999733</c:v>
                </c:pt>
                <c:pt idx="2048">
                  <c:v>76.650239899998269</c:v>
                </c:pt>
                <c:pt idx="2049">
                  <c:v>76.678767399997014</c:v>
                </c:pt>
                <c:pt idx="2050">
                  <c:v>76.709675999998581</c:v>
                </c:pt>
                <c:pt idx="2051">
                  <c:v>76.76283539999713</c:v>
                </c:pt>
                <c:pt idx="2052">
                  <c:v>76.777716499997041</c:v>
                </c:pt>
                <c:pt idx="2053">
                  <c:v>76.814146599997912</c:v>
                </c:pt>
                <c:pt idx="2054">
                  <c:v>76.842494199998328</c:v>
                </c:pt>
                <c:pt idx="2055">
                  <c:v>76.877424099999189</c:v>
                </c:pt>
                <c:pt idx="2056">
                  <c:v>76.909375499999442</c:v>
                </c:pt>
                <c:pt idx="2057">
                  <c:v>76.940393999997468</c:v>
                </c:pt>
                <c:pt idx="2058">
                  <c:v>76.967956699998467</c:v>
                </c:pt>
                <c:pt idx="2059">
                  <c:v>77.009719999998197</c:v>
                </c:pt>
                <c:pt idx="2060">
                  <c:v>77.044933099998161</c:v>
                </c:pt>
                <c:pt idx="2061">
                  <c:v>77.089277199997014</c:v>
                </c:pt>
                <c:pt idx="2062">
                  <c:v>77.108004399997299</c:v>
                </c:pt>
                <c:pt idx="2063">
                  <c:v>77.121498599997722</c:v>
                </c:pt>
                <c:pt idx="2064">
                  <c:v>77.164589500000147</c:v>
                </c:pt>
                <c:pt idx="2065">
                  <c:v>77.194200999998429</c:v>
                </c:pt>
                <c:pt idx="2066">
                  <c:v>77.237477200000285</c:v>
                </c:pt>
                <c:pt idx="2067">
                  <c:v>77.244665199999872</c:v>
                </c:pt>
              </c:numCache>
            </c:numRef>
          </c:xVal>
          <c:yVal>
            <c:numRef>
              <c:f>trajektori!$E$2:$E$2069</c:f>
              <c:numCache>
                <c:formatCode>General</c:formatCode>
                <c:ptCount val="2068"/>
                <c:pt idx="0">
                  <c:v>348.47399999999999</c:v>
                </c:pt>
                <c:pt idx="1">
                  <c:v>348.10500000000002</c:v>
                </c:pt>
                <c:pt idx="2">
                  <c:v>347.85899999999998</c:v>
                </c:pt>
                <c:pt idx="3">
                  <c:v>347.36700000000002</c:v>
                </c:pt>
                <c:pt idx="4">
                  <c:v>337.06799999999998</c:v>
                </c:pt>
                <c:pt idx="5">
                  <c:v>338.54399999999998</c:v>
                </c:pt>
                <c:pt idx="6">
                  <c:v>339.65100000000001</c:v>
                </c:pt>
                <c:pt idx="7">
                  <c:v>341.00400000000002</c:v>
                </c:pt>
                <c:pt idx="8">
                  <c:v>338.7</c:v>
                </c:pt>
                <c:pt idx="9">
                  <c:v>345.30900000000003</c:v>
                </c:pt>
                <c:pt idx="10">
                  <c:v>346.53899999999999</c:v>
                </c:pt>
                <c:pt idx="11">
                  <c:v>345.99</c:v>
                </c:pt>
                <c:pt idx="12">
                  <c:v>348.54</c:v>
                </c:pt>
                <c:pt idx="13">
                  <c:v>349.40100000000001</c:v>
                </c:pt>
                <c:pt idx="14">
                  <c:v>351.36900000000003</c:v>
                </c:pt>
                <c:pt idx="15">
                  <c:v>352.84500000000003</c:v>
                </c:pt>
                <c:pt idx="16">
                  <c:v>354.19799999999998</c:v>
                </c:pt>
                <c:pt idx="17">
                  <c:v>355.428</c:v>
                </c:pt>
                <c:pt idx="18">
                  <c:v>356.65800000000002</c:v>
                </c:pt>
                <c:pt idx="19">
                  <c:v>347.54070000000002</c:v>
                </c:pt>
                <c:pt idx="20">
                  <c:v>348.05444999999997</c:v>
                </c:pt>
                <c:pt idx="21">
                  <c:v>348.62970000000001</c:v>
                </c:pt>
                <c:pt idx="22">
                  <c:v>349.26029999999997</c:v>
                </c:pt>
                <c:pt idx="23">
                  <c:v>349.95855</c:v>
                </c:pt>
                <c:pt idx="24">
                  <c:v>351.16109999999998</c:v>
                </c:pt>
                <c:pt idx="25">
                  <c:v>352.30214999999998</c:v>
                </c:pt>
                <c:pt idx="26">
                  <c:v>353.40014999999897</c:v>
                </c:pt>
                <c:pt idx="27">
                  <c:v>354.39004999999997</c:v>
                </c:pt>
                <c:pt idx="28">
                  <c:v>355.50129999999899</c:v>
                </c:pt>
                <c:pt idx="29">
                  <c:v>356.28210000000001</c:v>
                </c:pt>
                <c:pt idx="30">
                  <c:v>357.00495000000001</c:v>
                </c:pt>
                <c:pt idx="31">
                  <c:v>357.74909999999898</c:v>
                </c:pt>
                <c:pt idx="32">
                  <c:v>358.36574999999903</c:v>
                </c:pt>
                <c:pt idx="33">
                  <c:v>358.93319999999898</c:v>
                </c:pt>
                <c:pt idx="34">
                  <c:v>359.38994999999898</c:v>
                </c:pt>
                <c:pt idx="35">
                  <c:v>359.76674999999898</c:v>
                </c:pt>
                <c:pt idx="36">
                  <c:v>360.06360000000001</c:v>
                </c:pt>
                <c:pt idx="37">
                  <c:v>360.27435000000003</c:v>
                </c:pt>
                <c:pt idx="38">
                  <c:v>360.41129999999998</c:v>
                </c:pt>
                <c:pt idx="39">
                  <c:v>360.52634999999998</c:v>
                </c:pt>
                <c:pt idx="40">
                  <c:v>360.58605</c:v>
                </c:pt>
                <c:pt idx="41">
                  <c:v>360.59039999999999</c:v>
                </c:pt>
                <c:pt idx="42">
                  <c:v>360.5394</c:v>
                </c:pt>
                <c:pt idx="43">
                  <c:v>360.43304999999998</c:v>
                </c:pt>
                <c:pt idx="44">
                  <c:v>360.31889999999999</c:v>
                </c:pt>
                <c:pt idx="45">
                  <c:v>360.21269999999998</c:v>
                </c:pt>
                <c:pt idx="46">
                  <c:v>360.08190000000002</c:v>
                </c:pt>
                <c:pt idx="47">
                  <c:v>359.98540000000003</c:v>
                </c:pt>
                <c:pt idx="48">
                  <c:v>359.87045000000001</c:v>
                </c:pt>
                <c:pt idx="49">
                  <c:v>359.74934999999999</c:v>
                </c:pt>
                <c:pt idx="50">
                  <c:v>359.60624999999999</c:v>
                </c:pt>
                <c:pt idx="51">
                  <c:v>359.45699999999999</c:v>
                </c:pt>
                <c:pt idx="52">
                  <c:v>359.29544999999899</c:v>
                </c:pt>
                <c:pt idx="53">
                  <c:v>359.14004999999997</c:v>
                </c:pt>
                <c:pt idx="54">
                  <c:v>358.996949999999</c:v>
                </c:pt>
                <c:pt idx="55">
                  <c:v>358.86839999999899</c:v>
                </c:pt>
                <c:pt idx="56">
                  <c:v>358.758299999999</c:v>
                </c:pt>
                <c:pt idx="57">
                  <c:v>358.67894999999902</c:v>
                </c:pt>
                <c:pt idx="58">
                  <c:v>358.61804999999902</c:v>
                </c:pt>
                <c:pt idx="59">
                  <c:v>358.523699999999</c:v>
                </c:pt>
                <c:pt idx="60">
                  <c:v>358.42320000000001</c:v>
                </c:pt>
                <c:pt idx="61">
                  <c:v>358.3227</c:v>
                </c:pt>
                <c:pt idx="62">
                  <c:v>358.20375000000001</c:v>
                </c:pt>
                <c:pt idx="63">
                  <c:v>358.07864999999998</c:v>
                </c:pt>
                <c:pt idx="64">
                  <c:v>357.90824999999899</c:v>
                </c:pt>
                <c:pt idx="65">
                  <c:v>357.69914999999997</c:v>
                </c:pt>
                <c:pt idx="66">
                  <c:v>357.53534999999999</c:v>
                </c:pt>
                <c:pt idx="67">
                  <c:v>357.365399999999</c:v>
                </c:pt>
                <c:pt idx="68">
                  <c:v>357.19544999999999</c:v>
                </c:pt>
                <c:pt idx="69">
                  <c:v>357.01934999999997</c:v>
                </c:pt>
                <c:pt idx="70">
                  <c:v>356.85329999999999</c:v>
                </c:pt>
                <c:pt idx="71">
                  <c:v>356.70134999999999</c:v>
                </c:pt>
                <c:pt idx="72">
                  <c:v>356.55599999999998</c:v>
                </c:pt>
                <c:pt idx="73">
                  <c:v>356.40449999999998</c:v>
                </c:pt>
                <c:pt idx="74">
                  <c:v>356.25299999999999</c:v>
                </c:pt>
                <c:pt idx="75">
                  <c:v>356.09309999999999</c:v>
                </c:pt>
                <c:pt idx="76">
                  <c:v>355.88175000000001</c:v>
                </c:pt>
                <c:pt idx="77">
                  <c:v>355.67039999999997</c:v>
                </c:pt>
                <c:pt idx="78">
                  <c:v>355.45904999999999</c:v>
                </c:pt>
                <c:pt idx="79">
                  <c:v>355.21695</c:v>
                </c:pt>
                <c:pt idx="80">
                  <c:v>354.98099999999903</c:v>
                </c:pt>
                <c:pt idx="81">
                  <c:v>354.79424999999998</c:v>
                </c:pt>
                <c:pt idx="82">
                  <c:v>354.66284999999999</c:v>
                </c:pt>
                <c:pt idx="83">
                  <c:v>354.58064999999999</c:v>
                </c:pt>
                <c:pt idx="84">
                  <c:v>354.56220000000002</c:v>
                </c:pt>
                <c:pt idx="85">
                  <c:v>354.54989999999998</c:v>
                </c:pt>
                <c:pt idx="86">
                  <c:v>354.46154999999999</c:v>
                </c:pt>
                <c:pt idx="87">
                  <c:v>354.36705000000001</c:v>
                </c:pt>
                <c:pt idx="88">
                  <c:v>354.27870000000001</c:v>
                </c:pt>
                <c:pt idx="89">
                  <c:v>354.19650000000001</c:v>
                </c:pt>
                <c:pt idx="90">
                  <c:v>354.06734999999998</c:v>
                </c:pt>
                <c:pt idx="91">
                  <c:v>353.93025</c:v>
                </c:pt>
                <c:pt idx="92">
                  <c:v>353.74349999999902</c:v>
                </c:pt>
                <c:pt idx="93">
                  <c:v>353.53829999999999</c:v>
                </c:pt>
                <c:pt idx="94">
                  <c:v>353.29619999999898</c:v>
                </c:pt>
                <c:pt idx="95">
                  <c:v>352.9434</c:v>
                </c:pt>
                <c:pt idx="96">
                  <c:v>352.59899999999999</c:v>
                </c:pt>
                <c:pt idx="97">
                  <c:v>352.19925000000001</c:v>
                </c:pt>
                <c:pt idx="98">
                  <c:v>351.71339999999998</c:v>
                </c:pt>
                <c:pt idx="99">
                  <c:v>351.22754999999898</c:v>
                </c:pt>
                <c:pt idx="100">
                  <c:v>350.64329999999899</c:v>
                </c:pt>
                <c:pt idx="101">
                  <c:v>349.99849999999901</c:v>
                </c:pt>
                <c:pt idx="102">
                  <c:v>349.22809999999902</c:v>
                </c:pt>
                <c:pt idx="103">
                  <c:v>348.41299999999899</c:v>
                </c:pt>
                <c:pt idx="104">
                  <c:v>347.567149999999</c:v>
                </c:pt>
                <c:pt idx="105">
                  <c:v>346.579849999999</c:v>
                </c:pt>
                <c:pt idx="106">
                  <c:v>345.56179999999898</c:v>
                </c:pt>
                <c:pt idx="107">
                  <c:v>344.47609999999997</c:v>
                </c:pt>
                <c:pt idx="108">
                  <c:v>343.19974999999903</c:v>
                </c:pt>
                <c:pt idx="109">
                  <c:v>341.843449999999</c:v>
                </c:pt>
                <c:pt idx="110">
                  <c:v>340.33339999999998</c:v>
                </c:pt>
                <c:pt idx="111">
                  <c:v>338.76364999999998</c:v>
                </c:pt>
                <c:pt idx="112">
                  <c:v>337.12115</c:v>
                </c:pt>
                <c:pt idx="113">
                  <c:v>335.30029999999999</c:v>
                </c:pt>
                <c:pt idx="114">
                  <c:v>333.30724999999899</c:v>
                </c:pt>
                <c:pt idx="115">
                  <c:v>331.28345000000002</c:v>
                </c:pt>
                <c:pt idx="116">
                  <c:v>329.08744999999999</c:v>
                </c:pt>
                <c:pt idx="117">
                  <c:v>326.76515000000001</c:v>
                </c:pt>
                <c:pt idx="118">
                  <c:v>324.25220000000002</c:v>
                </c:pt>
                <c:pt idx="119">
                  <c:v>321.524</c:v>
                </c:pt>
                <c:pt idx="120">
                  <c:v>318.72994999999997</c:v>
                </c:pt>
                <c:pt idx="121">
                  <c:v>315.80144999999902</c:v>
                </c:pt>
                <c:pt idx="122">
                  <c:v>312.59804999999898</c:v>
                </c:pt>
                <c:pt idx="123">
                  <c:v>308.990399999999</c:v>
                </c:pt>
                <c:pt idx="124">
                  <c:v>305.15264999999999</c:v>
                </c:pt>
                <c:pt idx="125">
                  <c:v>301.21574999999899</c:v>
                </c:pt>
                <c:pt idx="126">
                  <c:v>297.06359999999898</c:v>
                </c:pt>
                <c:pt idx="127">
                  <c:v>292.66994999999997</c:v>
                </c:pt>
                <c:pt idx="128">
                  <c:v>288.15779999999899</c:v>
                </c:pt>
                <c:pt idx="129">
                  <c:v>282.79799999999898</c:v>
                </c:pt>
                <c:pt idx="130">
                  <c:v>277.02794999999998</c:v>
                </c:pt>
                <c:pt idx="131">
                  <c:v>270.96375</c:v>
                </c:pt>
                <c:pt idx="132">
                  <c:v>264.66480000000001</c:v>
                </c:pt>
                <c:pt idx="133">
                  <c:v>258.118028571428</c:v>
                </c:pt>
                <c:pt idx="134">
                  <c:v>251.48817857142799</c:v>
                </c:pt>
                <c:pt idx="135">
                  <c:v>244.74927857142799</c:v>
                </c:pt>
                <c:pt idx="136">
                  <c:v>237.79347857142801</c:v>
                </c:pt>
                <c:pt idx="137">
                  <c:v>230.77782857142799</c:v>
                </c:pt>
                <c:pt idx="138">
                  <c:v>223.565378571428</c:v>
                </c:pt>
                <c:pt idx="139">
                  <c:v>216.202028571428</c:v>
                </c:pt>
                <c:pt idx="140">
                  <c:v>208.49247857142799</c:v>
                </c:pt>
                <c:pt idx="141">
                  <c:v>200.60892857142801</c:v>
                </c:pt>
                <c:pt idx="142">
                  <c:v>192.64287857142801</c:v>
                </c:pt>
                <c:pt idx="143">
                  <c:v>184.824428571428</c:v>
                </c:pt>
                <c:pt idx="144">
                  <c:v>176.84082857142801</c:v>
                </c:pt>
                <c:pt idx="145">
                  <c:v>168.48552857142801</c:v>
                </c:pt>
                <c:pt idx="146">
                  <c:v>160.177928571428</c:v>
                </c:pt>
                <c:pt idx="147">
                  <c:v>151.890428571428</c:v>
                </c:pt>
                <c:pt idx="148">
                  <c:v>143.436878571428</c:v>
                </c:pt>
                <c:pt idx="149">
                  <c:v>135.61017857142801</c:v>
                </c:pt>
                <c:pt idx="150">
                  <c:v>128.314478571428</c:v>
                </c:pt>
                <c:pt idx="151">
                  <c:v>121.298828571428</c:v>
                </c:pt>
                <c:pt idx="152">
                  <c:v>114.387728571428</c:v>
                </c:pt>
                <c:pt idx="153">
                  <c:v>107.69204999999999</c:v>
                </c:pt>
                <c:pt idx="154">
                  <c:v>101.014499999999</c:v>
                </c:pt>
                <c:pt idx="155">
                  <c:v>94.24485</c:v>
                </c:pt>
                <c:pt idx="156">
                  <c:v>87.325950000000006</c:v>
                </c:pt>
                <c:pt idx="157">
                  <c:v>80.305949999999996</c:v>
                </c:pt>
                <c:pt idx="158">
                  <c:v>73.634699999999995</c:v>
                </c:pt>
                <c:pt idx="159">
                  <c:v>66.991349999999997</c:v>
                </c:pt>
                <c:pt idx="160">
                  <c:v>60.644149999999897</c:v>
                </c:pt>
                <c:pt idx="161">
                  <c:v>54.3927499999999</c:v>
                </c:pt>
                <c:pt idx="162">
                  <c:v>48.396799999999899</c:v>
                </c:pt>
                <c:pt idx="163">
                  <c:v>42.437749999999902</c:v>
                </c:pt>
                <c:pt idx="164">
                  <c:v>36.693950000000001</c:v>
                </c:pt>
                <c:pt idx="165">
                  <c:v>31.310300000000002</c:v>
                </c:pt>
                <c:pt idx="166">
                  <c:v>26.21105</c:v>
                </c:pt>
                <c:pt idx="167">
                  <c:v>21.69605</c:v>
                </c:pt>
                <c:pt idx="168">
                  <c:v>17.830100000000002</c:v>
                </c:pt>
                <c:pt idx="169">
                  <c:v>14.510899999999999</c:v>
                </c:pt>
                <c:pt idx="170">
                  <c:v>11.470700000000001</c:v>
                </c:pt>
                <c:pt idx="171">
                  <c:v>8.6887999999999899</c:v>
                </c:pt>
                <c:pt idx="172">
                  <c:v>6.3285499999999999</c:v>
                </c:pt>
                <c:pt idx="173">
                  <c:v>4.3186999999999998</c:v>
                </c:pt>
                <c:pt idx="174">
                  <c:v>2.6584999999999899</c:v>
                </c:pt>
                <c:pt idx="175">
                  <c:v>1.4147000000000001</c:v>
                </c:pt>
                <c:pt idx="176">
                  <c:v>0.78964999999999996</c:v>
                </c:pt>
                <c:pt idx="177">
                  <c:v>0.56254999999999999</c:v>
                </c:pt>
                <c:pt idx="178">
                  <c:v>0.48259999999999897</c:v>
                </c:pt>
                <c:pt idx="179">
                  <c:v>0.85774999999999901</c:v>
                </c:pt>
                <c:pt idx="180">
                  <c:v>1.5332999999999899</c:v>
                </c:pt>
                <c:pt idx="181">
                  <c:v>2.5435500000000002</c:v>
                </c:pt>
                <c:pt idx="182">
                  <c:v>3.8221499999999899</c:v>
                </c:pt>
                <c:pt idx="183">
                  <c:v>5.4271500000000001</c:v>
                </c:pt>
                <c:pt idx="184">
                  <c:v>7.3369499999999999</c:v>
                </c:pt>
                <c:pt idx="185">
                  <c:v>9.5991214285714204</c:v>
                </c:pt>
                <c:pt idx="186">
                  <c:v>11.879571428571399</c:v>
                </c:pt>
                <c:pt idx="187">
                  <c:v>13.964171428571399</c:v>
                </c:pt>
                <c:pt idx="188">
                  <c:v>15.9354714285714</c:v>
                </c:pt>
                <c:pt idx="189">
                  <c:v>17.730071428571399</c:v>
                </c:pt>
                <c:pt idx="190">
                  <c:v>19.395521428571399</c:v>
                </c:pt>
                <c:pt idx="191">
                  <c:v>20.950271428571401</c:v>
                </c:pt>
                <c:pt idx="192">
                  <c:v>22.394771428571399</c:v>
                </c:pt>
                <c:pt idx="193">
                  <c:v>23.794121428571401</c:v>
                </c:pt>
                <c:pt idx="194">
                  <c:v>25.167071428571401</c:v>
                </c:pt>
                <c:pt idx="195">
                  <c:v>26.5277214285714</c:v>
                </c:pt>
                <c:pt idx="196">
                  <c:v>27.898571428571401</c:v>
                </c:pt>
                <c:pt idx="197">
                  <c:v>29.264921428571402</c:v>
                </c:pt>
                <c:pt idx="198">
                  <c:v>30.6620214285714</c:v>
                </c:pt>
                <c:pt idx="199">
                  <c:v>32.034521428571402</c:v>
                </c:pt>
                <c:pt idx="200">
                  <c:v>33.403121428571403</c:v>
                </c:pt>
                <c:pt idx="201">
                  <c:v>34.730321428571401</c:v>
                </c:pt>
                <c:pt idx="202">
                  <c:v>36.072071428571398</c:v>
                </c:pt>
                <c:pt idx="203">
                  <c:v>37.330721428571401</c:v>
                </c:pt>
                <c:pt idx="204">
                  <c:v>38.577971428571402</c:v>
                </c:pt>
                <c:pt idx="205">
                  <c:v>39.761899999999898</c:v>
                </c:pt>
                <c:pt idx="206">
                  <c:v>40.929199999999902</c:v>
                </c:pt>
                <c:pt idx="207">
                  <c:v>42.058649999999901</c:v>
                </c:pt>
                <c:pt idx="208">
                  <c:v>43.1951999999999</c:v>
                </c:pt>
                <c:pt idx="209">
                  <c:v>44.31165</c:v>
                </c:pt>
                <c:pt idx="210">
                  <c:v>45.403499999999902</c:v>
                </c:pt>
                <c:pt idx="211">
                  <c:v>46.464599999999997</c:v>
                </c:pt>
                <c:pt idx="212">
                  <c:v>47.484899999999897</c:v>
                </c:pt>
                <c:pt idx="213">
                  <c:v>48.496799999999901</c:v>
                </c:pt>
                <c:pt idx="214">
                  <c:v>49.496400000000001</c:v>
                </c:pt>
                <c:pt idx="215">
                  <c:v>50.483699999999999</c:v>
                </c:pt>
                <c:pt idx="216">
                  <c:v>51.460349999999899</c:v>
                </c:pt>
                <c:pt idx="217">
                  <c:v>52.4353499999999</c:v>
                </c:pt>
                <c:pt idx="218">
                  <c:v>53.4064499999999</c:v>
                </c:pt>
                <c:pt idx="219">
                  <c:v>54.365249999999897</c:v>
                </c:pt>
                <c:pt idx="220">
                  <c:v>55.294949999999901</c:v>
                </c:pt>
                <c:pt idx="221">
                  <c:v>56.211149999999897</c:v>
                </c:pt>
                <c:pt idx="222">
                  <c:v>57.094071428571397</c:v>
                </c:pt>
                <c:pt idx="223">
                  <c:v>57.991992857142797</c:v>
                </c:pt>
                <c:pt idx="224">
                  <c:v>58.850142857142799</c:v>
                </c:pt>
                <c:pt idx="225">
                  <c:v>59.714442857142799</c:v>
                </c:pt>
                <c:pt idx="226">
                  <c:v>60.570942857142803</c:v>
                </c:pt>
                <c:pt idx="227">
                  <c:v>61.408992857142799</c:v>
                </c:pt>
                <c:pt idx="228">
                  <c:v>62.222442857142802</c:v>
                </c:pt>
                <c:pt idx="229">
                  <c:v>63.004971428571402</c:v>
                </c:pt>
                <c:pt idx="230">
                  <c:v>63.775199999999998</c:v>
                </c:pt>
                <c:pt idx="231">
                  <c:v>64.539278571428497</c:v>
                </c:pt>
                <c:pt idx="232">
                  <c:v>65.3236285714285</c:v>
                </c:pt>
                <c:pt idx="233">
                  <c:v>66.083378571428497</c:v>
                </c:pt>
                <c:pt idx="234">
                  <c:v>66.818528571428502</c:v>
                </c:pt>
                <c:pt idx="235">
                  <c:v>67.510628571428498</c:v>
                </c:pt>
                <c:pt idx="236">
                  <c:v>68.171978571428497</c:v>
                </c:pt>
                <c:pt idx="237">
                  <c:v>68.790278571428502</c:v>
                </c:pt>
                <c:pt idx="238">
                  <c:v>69.365528571428499</c:v>
                </c:pt>
                <c:pt idx="239">
                  <c:v>69.916178571428503</c:v>
                </c:pt>
                <c:pt idx="240">
                  <c:v>70.462928571428506</c:v>
                </c:pt>
                <c:pt idx="241">
                  <c:v>70.978478571428496</c:v>
                </c:pt>
                <c:pt idx="242">
                  <c:v>71.441207142857095</c:v>
                </c:pt>
                <c:pt idx="243">
                  <c:v>71.897785714285703</c:v>
                </c:pt>
                <c:pt idx="244">
                  <c:v>72.354535714285703</c:v>
                </c:pt>
                <c:pt idx="245">
                  <c:v>72.786685714285696</c:v>
                </c:pt>
                <c:pt idx="246">
                  <c:v>73.1819357142857</c:v>
                </c:pt>
                <c:pt idx="247">
                  <c:v>73.564885714285694</c:v>
                </c:pt>
                <c:pt idx="248">
                  <c:v>73.935535714285706</c:v>
                </c:pt>
                <c:pt idx="249">
                  <c:v>74.287907142857094</c:v>
                </c:pt>
                <c:pt idx="250">
                  <c:v>74.591078571428497</c:v>
                </c:pt>
                <c:pt idx="251">
                  <c:v>74.898750000000007</c:v>
                </c:pt>
                <c:pt idx="252">
                  <c:v>75.163199999999904</c:v>
                </c:pt>
                <c:pt idx="253">
                  <c:v>75.403049999999993</c:v>
                </c:pt>
                <c:pt idx="254">
                  <c:v>75.655199999999994</c:v>
                </c:pt>
                <c:pt idx="255">
                  <c:v>75.950400000000002</c:v>
                </c:pt>
                <c:pt idx="256">
                  <c:v>76.251750000000001</c:v>
                </c:pt>
                <c:pt idx="257">
                  <c:v>76.565399999999897</c:v>
                </c:pt>
                <c:pt idx="258">
                  <c:v>76.872899999999902</c:v>
                </c:pt>
                <c:pt idx="259">
                  <c:v>77.161950000000004</c:v>
                </c:pt>
                <c:pt idx="260">
                  <c:v>77.414099999999905</c:v>
                </c:pt>
                <c:pt idx="261">
                  <c:v>77.672399999999996</c:v>
                </c:pt>
                <c:pt idx="262">
                  <c:v>77.955299999999994</c:v>
                </c:pt>
                <c:pt idx="263">
                  <c:v>78.250499999999903</c:v>
                </c:pt>
                <c:pt idx="264">
                  <c:v>78.588750000000005</c:v>
                </c:pt>
                <c:pt idx="265">
                  <c:v>78.974399999999903</c:v>
                </c:pt>
                <c:pt idx="266">
                  <c:v>79.400999999999996</c:v>
                </c:pt>
                <c:pt idx="267">
                  <c:v>79.856099999999998</c:v>
                </c:pt>
                <c:pt idx="268">
                  <c:v>80.355899999999906</c:v>
                </c:pt>
                <c:pt idx="269">
                  <c:v>80.947949999999906</c:v>
                </c:pt>
                <c:pt idx="270">
                  <c:v>81.668978571428497</c:v>
                </c:pt>
                <c:pt idx="271">
                  <c:v>82.399628571428494</c:v>
                </c:pt>
                <c:pt idx="272">
                  <c:v>83.1532285714285</c:v>
                </c:pt>
                <c:pt idx="273">
                  <c:v>83.943728571428494</c:v>
                </c:pt>
                <c:pt idx="274">
                  <c:v>84.703478571428505</c:v>
                </c:pt>
                <c:pt idx="275">
                  <c:v>85.469378571428507</c:v>
                </c:pt>
                <c:pt idx="276">
                  <c:v>86.278328571428602</c:v>
                </c:pt>
                <c:pt idx="277">
                  <c:v>87.124178571428502</c:v>
                </c:pt>
                <c:pt idx="278">
                  <c:v>88.037678571428501</c:v>
                </c:pt>
                <c:pt idx="279">
                  <c:v>89.006528571428504</c:v>
                </c:pt>
                <c:pt idx="280">
                  <c:v>90.012278571428496</c:v>
                </c:pt>
                <c:pt idx="281">
                  <c:v>91.073378571428506</c:v>
                </c:pt>
                <c:pt idx="282">
                  <c:v>92.171378571428505</c:v>
                </c:pt>
                <c:pt idx="283">
                  <c:v>93.289649999999995</c:v>
                </c:pt>
                <c:pt idx="284">
                  <c:v>94.334121428571393</c:v>
                </c:pt>
                <c:pt idx="285">
                  <c:v>95.337342857142801</c:v>
                </c:pt>
                <c:pt idx="286">
                  <c:v>96.385542857142795</c:v>
                </c:pt>
                <c:pt idx="287">
                  <c:v>97.460421428571394</c:v>
                </c:pt>
                <c:pt idx="288">
                  <c:v>98.583021428571399</c:v>
                </c:pt>
                <c:pt idx="289">
                  <c:v>99.725721428571404</c:v>
                </c:pt>
                <c:pt idx="290">
                  <c:v>100.83784285714199</c:v>
                </c:pt>
                <c:pt idx="291">
                  <c:v>102.013892857142</c:v>
                </c:pt>
                <c:pt idx="292">
                  <c:v>103.251092857142</c:v>
                </c:pt>
                <c:pt idx="293">
                  <c:v>104.57664285714201</c:v>
                </c:pt>
                <c:pt idx="294">
                  <c:v>106.019042857142</c:v>
                </c:pt>
                <c:pt idx="295">
                  <c:v>107.455292857142</c:v>
                </c:pt>
                <c:pt idx="296">
                  <c:v>108.86694285714201</c:v>
                </c:pt>
                <c:pt idx="297">
                  <c:v>110.249664285714</c:v>
                </c:pt>
                <c:pt idx="298">
                  <c:v>111.595314285714</c:v>
                </c:pt>
                <c:pt idx="299">
                  <c:v>112.92866428571401</c:v>
                </c:pt>
                <c:pt idx="300">
                  <c:v>114.262014285714</c:v>
                </c:pt>
                <c:pt idx="301">
                  <c:v>115.626114285714</c:v>
                </c:pt>
                <c:pt idx="302">
                  <c:v>117.014814285714</c:v>
                </c:pt>
                <c:pt idx="303">
                  <c:v>118.454342857142</c:v>
                </c:pt>
                <c:pt idx="304">
                  <c:v>120.010721428571</c:v>
                </c:pt>
                <c:pt idx="305">
                  <c:v>121.678249999999</c:v>
                </c:pt>
                <c:pt idx="306">
                  <c:v>123.388999999999</c:v>
                </c:pt>
                <c:pt idx="307">
                  <c:v>125.28652142857101</c:v>
                </c:pt>
                <c:pt idx="308">
                  <c:v>127.219021428571</c:v>
                </c:pt>
                <c:pt idx="309">
                  <c:v>129.112971428571</c:v>
                </c:pt>
                <c:pt idx="310">
                  <c:v>131.138571428571</c:v>
                </c:pt>
                <c:pt idx="311">
                  <c:v>133.202971428571</c:v>
                </c:pt>
                <c:pt idx="312">
                  <c:v>135.28002142857099</c:v>
                </c:pt>
                <c:pt idx="313">
                  <c:v>137.31612142857099</c:v>
                </c:pt>
                <c:pt idx="314">
                  <c:v>139.33992142857099</c:v>
                </c:pt>
                <c:pt idx="315">
                  <c:v>141.41474285714199</c:v>
                </c:pt>
                <c:pt idx="316">
                  <c:v>143.60009285714199</c:v>
                </c:pt>
                <c:pt idx="317">
                  <c:v>145.838971428571</c:v>
                </c:pt>
                <c:pt idx="318">
                  <c:v>148.08582142857099</c:v>
                </c:pt>
                <c:pt idx="319">
                  <c:v>150.424921428571</c:v>
                </c:pt>
                <c:pt idx="320">
                  <c:v>152.90547142857099</c:v>
                </c:pt>
                <c:pt idx="321">
                  <c:v>155.46597142857101</c:v>
                </c:pt>
                <c:pt idx="322">
                  <c:v>158.169571428571</c:v>
                </c:pt>
                <c:pt idx="323">
                  <c:v>160.974271428571</c:v>
                </c:pt>
                <c:pt idx="324">
                  <c:v>163.70067142857101</c:v>
                </c:pt>
                <c:pt idx="325">
                  <c:v>166.35282142857099</c:v>
                </c:pt>
                <c:pt idx="326">
                  <c:v>168.986521428571</c:v>
                </c:pt>
                <c:pt idx="327">
                  <c:v>171.42132142857099</c:v>
                </c:pt>
                <c:pt idx="328">
                  <c:v>173.80867142857099</c:v>
                </c:pt>
                <c:pt idx="329">
                  <c:v>176.226771428571</c:v>
                </c:pt>
                <c:pt idx="330">
                  <c:v>178.54577142857099</c:v>
                </c:pt>
                <c:pt idx="331">
                  <c:v>180.783021428571</c:v>
                </c:pt>
                <c:pt idx="332">
                  <c:v>183.09572142857101</c:v>
                </c:pt>
                <c:pt idx="333">
                  <c:v>185.41637142857101</c:v>
                </c:pt>
                <c:pt idx="334">
                  <c:v>187.757121428571</c:v>
                </c:pt>
                <c:pt idx="335">
                  <c:v>190.2867</c:v>
                </c:pt>
                <c:pt idx="336">
                  <c:v>192.77955</c:v>
                </c:pt>
                <c:pt idx="337">
                  <c:v>195.24164999999999</c:v>
                </c:pt>
                <c:pt idx="338">
                  <c:v>197.77157142857101</c:v>
                </c:pt>
                <c:pt idx="339">
                  <c:v>200.33822142857099</c:v>
                </c:pt>
                <c:pt idx="340">
                  <c:v>202.82327142857099</c:v>
                </c:pt>
                <c:pt idx="341">
                  <c:v>205.24847142857101</c:v>
                </c:pt>
                <c:pt idx="342">
                  <c:v>207.519921428571</c:v>
                </c:pt>
                <c:pt idx="343">
                  <c:v>209.74832142857099</c:v>
                </c:pt>
                <c:pt idx="344">
                  <c:v>212.04272142857101</c:v>
                </c:pt>
                <c:pt idx="345">
                  <c:v>214.45397142857101</c:v>
                </c:pt>
                <c:pt idx="346">
                  <c:v>216.86427142857099</c:v>
                </c:pt>
                <c:pt idx="347">
                  <c:v>219.653971428571</c:v>
                </c:pt>
                <c:pt idx="348">
                  <c:v>222.68967142857099</c:v>
                </c:pt>
                <c:pt idx="349">
                  <c:v>225.68847142857101</c:v>
                </c:pt>
                <c:pt idx="350">
                  <c:v>228.711721428571</c:v>
                </c:pt>
                <c:pt idx="351">
                  <c:v>231.79827142857101</c:v>
                </c:pt>
                <c:pt idx="352">
                  <c:v>235.02445</c:v>
                </c:pt>
                <c:pt idx="353">
                  <c:v>238.28934999999899</c:v>
                </c:pt>
                <c:pt idx="354">
                  <c:v>241.77399999999901</c:v>
                </c:pt>
                <c:pt idx="355">
                  <c:v>245.23985714285701</c:v>
                </c:pt>
                <c:pt idx="356">
                  <c:v>248.78930714285701</c:v>
                </c:pt>
                <c:pt idx="357">
                  <c:v>252.37565714285699</c:v>
                </c:pt>
                <c:pt idx="358">
                  <c:v>255.94173571428499</c:v>
                </c:pt>
                <c:pt idx="359">
                  <c:v>259.50978571428499</c:v>
                </c:pt>
                <c:pt idx="360">
                  <c:v>263.13918571428502</c:v>
                </c:pt>
                <c:pt idx="361">
                  <c:v>266.821335714285</c:v>
                </c:pt>
                <c:pt idx="362">
                  <c:v>270.57553571428502</c:v>
                </c:pt>
                <c:pt idx="363">
                  <c:v>274.37713571428498</c:v>
                </c:pt>
                <c:pt idx="364">
                  <c:v>278.18488571428497</c:v>
                </c:pt>
                <c:pt idx="365">
                  <c:v>281.93113571428501</c:v>
                </c:pt>
                <c:pt idx="366">
                  <c:v>285.60453571428502</c:v>
                </c:pt>
                <c:pt idx="367">
                  <c:v>288.941585714285</c:v>
                </c:pt>
                <c:pt idx="368">
                  <c:v>291.978035714285</c:v>
                </c:pt>
                <c:pt idx="369">
                  <c:v>295.08918571428501</c:v>
                </c:pt>
                <c:pt idx="370">
                  <c:v>298.11873571428498</c:v>
                </c:pt>
                <c:pt idx="371">
                  <c:v>301.12983571428498</c:v>
                </c:pt>
                <c:pt idx="372">
                  <c:v>303.90290714285698</c:v>
                </c:pt>
                <c:pt idx="373">
                  <c:v>306.57575714285701</c:v>
                </c:pt>
                <c:pt idx="374">
                  <c:v>308.94725714285698</c:v>
                </c:pt>
                <c:pt idx="375">
                  <c:v>311.09154999999998</c:v>
                </c:pt>
                <c:pt idx="376">
                  <c:v>313.06614999999999</c:v>
                </c:pt>
                <c:pt idx="377">
                  <c:v>314.94850000000002</c:v>
                </c:pt>
                <c:pt idx="378">
                  <c:v>316.76319999999998</c:v>
                </c:pt>
                <c:pt idx="379">
                  <c:v>318.38544999999999</c:v>
                </c:pt>
                <c:pt idx="380">
                  <c:v>319.85860000000002</c:v>
                </c:pt>
                <c:pt idx="381">
                  <c:v>321.1146</c:v>
                </c:pt>
                <c:pt idx="382">
                  <c:v>322.18004999999999</c:v>
                </c:pt>
                <c:pt idx="383">
                  <c:v>323.01179999999999</c:v>
                </c:pt>
                <c:pt idx="384">
                  <c:v>323.69774999999998</c:v>
                </c:pt>
                <c:pt idx="385">
                  <c:v>324.24225000000001</c:v>
                </c:pt>
                <c:pt idx="386">
                  <c:v>324.70065</c:v>
                </c:pt>
                <c:pt idx="387">
                  <c:v>325.0317</c:v>
                </c:pt>
                <c:pt idx="388">
                  <c:v>325.28639999999899</c:v>
                </c:pt>
                <c:pt idx="389">
                  <c:v>325.433999999999</c:v>
                </c:pt>
                <c:pt idx="390">
                  <c:v>325.44794999999903</c:v>
                </c:pt>
                <c:pt idx="391">
                  <c:v>325.31862857142801</c:v>
                </c:pt>
                <c:pt idx="392">
                  <c:v>325.058678571428</c:v>
                </c:pt>
                <c:pt idx="393">
                  <c:v>324.74172857142798</c:v>
                </c:pt>
                <c:pt idx="394">
                  <c:v>324.30792857142802</c:v>
                </c:pt>
                <c:pt idx="395">
                  <c:v>323.71587857142799</c:v>
                </c:pt>
                <c:pt idx="396">
                  <c:v>323.04222857142798</c:v>
                </c:pt>
                <c:pt idx="397">
                  <c:v>322.079528571428</c:v>
                </c:pt>
                <c:pt idx="398">
                  <c:v>321.03687857142802</c:v>
                </c:pt>
                <c:pt idx="399">
                  <c:v>319.90812857142799</c:v>
                </c:pt>
                <c:pt idx="400">
                  <c:v>318.65352857142801</c:v>
                </c:pt>
                <c:pt idx="401">
                  <c:v>317.32617857142799</c:v>
                </c:pt>
                <c:pt idx="402">
                  <c:v>316.01577857142797</c:v>
                </c:pt>
                <c:pt idx="403">
                  <c:v>314.676428571428</c:v>
                </c:pt>
                <c:pt idx="404">
                  <c:v>313.17357857142798</c:v>
                </c:pt>
                <c:pt idx="405">
                  <c:v>311.66637857142803</c:v>
                </c:pt>
                <c:pt idx="406">
                  <c:v>310.07307857142803</c:v>
                </c:pt>
                <c:pt idx="407">
                  <c:v>308.33037857142801</c:v>
                </c:pt>
                <c:pt idx="408">
                  <c:v>306.552578571428</c:v>
                </c:pt>
                <c:pt idx="409">
                  <c:v>304.54047857142803</c:v>
                </c:pt>
                <c:pt idx="410">
                  <c:v>302.49042857142803</c:v>
                </c:pt>
                <c:pt idx="411">
                  <c:v>300.29910000000001</c:v>
                </c:pt>
                <c:pt idx="412">
                  <c:v>297.98459999999898</c:v>
                </c:pt>
                <c:pt idx="413">
                  <c:v>295.27814999999998</c:v>
                </c:pt>
                <c:pt idx="414">
                  <c:v>292.37939999999998</c:v>
                </c:pt>
                <c:pt idx="415">
                  <c:v>289.30515000000003</c:v>
                </c:pt>
                <c:pt idx="416">
                  <c:v>285.949649999999</c:v>
                </c:pt>
                <c:pt idx="417">
                  <c:v>282.59519999999998</c:v>
                </c:pt>
                <c:pt idx="418">
                  <c:v>279.15645000000001</c:v>
                </c:pt>
                <c:pt idx="419">
                  <c:v>275.7423</c:v>
                </c:pt>
                <c:pt idx="420">
                  <c:v>272.21744999999999</c:v>
                </c:pt>
                <c:pt idx="421">
                  <c:v>268.65134999999998</c:v>
                </c:pt>
                <c:pt idx="422">
                  <c:v>264.9744</c:v>
                </c:pt>
                <c:pt idx="423">
                  <c:v>261.27284999999898</c:v>
                </c:pt>
                <c:pt idx="424">
                  <c:v>257.683799999999</c:v>
                </c:pt>
                <c:pt idx="425">
                  <c:v>253.982249999999</c:v>
                </c:pt>
                <c:pt idx="426">
                  <c:v>250.235999999999</c:v>
                </c:pt>
                <c:pt idx="427">
                  <c:v>246.50384999999901</c:v>
                </c:pt>
                <c:pt idx="428">
                  <c:v>242.585399999999</c:v>
                </c:pt>
                <c:pt idx="429">
                  <c:v>238.72289999999899</c:v>
                </c:pt>
                <c:pt idx="430">
                  <c:v>234.74312142857099</c:v>
                </c:pt>
                <c:pt idx="431">
                  <c:v>230.769321428571</c:v>
                </c:pt>
                <c:pt idx="432">
                  <c:v>226.752471428571</c:v>
                </c:pt>
                <c:pt idx="433">
                  <c:v>222.99392142857101</c:v>
                </c:pt>
                <c:pt idx="434">
                  <c:v>219.370671428571</c:v>
                </c:pt>
                <c:pt idx="435">
                  <c:v>215.81689285714199</c:v>
                </c:pt>
                <c:pt idx="436">
                  <c:v>212.52574285714201</c:v>
                </c:pt>
                <c:pt idx="437">
                  <c:v>209.448792857142</c:v>
                </c:pt>
                <c:pt idx="438">
                  <c:v>206.36389285714199</c:v>
                </c:pt>
                <c:pt idx="439">
                  <c:v>203.20699285714201</c:v>
                </c:pt>
                <c:pt idx="440">
                  <c:v>200.02594285714201</c:v>
                </c:pt>
                <c:pt idx="441">
                  <c:v>196.912542857142</c:v>
                </c:pt>
                <c:pt idx="442">
                  <c:v>193.85241428571399</c:v>
                </c:pt>
                <c:pt idx="443">
                  <c:v>190.85196428571399</c:v>
                </c:pt>
                <c:pt idx="444">
                  <c:v>187.83921428571401</c:v>
                </c:pt>
                <c:pt idx="445">
                  <c:v>184.89411428571401</c:v>
                </c:pt>
                <c:pt idx="446">
                  <c:v>181.950664285714</c:v>
                </c:pt>
                <c:pt idx="447">
                  <c:v>178.99926428571399</c:v>
                </c:pt>
                <c:pt idx="448">
                  <c:v>176.08656428571399</c:v>
                </c:pt>
                <c:pt idx="449">
                  <c:v>173.193964285714</c:v>
                </c:pt>
                <c:pt idx="450">
                  <c:v>170.49184285714199</c:v>
                </c:pt>
                <c:pt idx="451">
                  <c:v>167.90674285714201</c:v>
                </c:pt>
                <c:pt idx="452">
                  <c:v>165.541392857142</c:v>
                </c:pt>
                <c:pt idx="453">
                  <c:v>163.231392857142</c:v>
                </c:pt>
                <c:pt idx="454">
                  <c:v>161.009142857142</c:v>
                </c:pt>
                <c:pt idx="455">
                  <c:v>158.91587142857099</c:v>
                </c:pt>
                <c:pt idx="456">
                  <c:v>156.80597142857101</c:v>
                </c:pt>
                <c:pt idx="457">
                  <c:v>154.656921428571</c:v>
                </c:pt>
                <c:pt idx="458">
                  <c:v>152.551371428571</c:v>
                </c:pt>
                <c:pt idx="459">
                  <c:v>150.468621428571</c:v>
                </c:pt>
                <c:pt idx="460">
                  <c:v>148.497921428571</c:v>
                </c:pt>
                <c:pt idx="461">
                  <c:v>146.36402142857099</c:v>
                </c:pt>
                <c:pt idx="462">
                  <c:v>144.0924</c:v>
                </c:pt>
                <c:pt idx="463">
                  <c:v>141.70574999999999</c:v>
                </c:pt>
                <c:pt idx="464">
                  <c:v>139.34985</c:v>
                </c:pt>
                <c:pt idx="465">
                  <c:v>136.96934999999999</c:v>
                </c:pt>
                <c:pt idx="466">
                  <c:v>134.68289999999999</c:v>
                </c:pt>
                <c:pt idx="467">
                  <c:v>132.5076</c:v>
                </c:pt>
                <c:pt idx="468">
                  <c:v>130.46535</c:v>
                </c:pt>
                <c:pt idx="469">
                  <c:v>128.50919999999999</c:v>
                </c:pt>
                <c:pt idx="470">
                  <c:v>126.52064999999899</c:v>
                </c:pt>
                <c:pt idx="471">
                  <c:v>124.540071428571</c:v>
                </c:pt>
                <c:pt idx="472">
                  <c:v>122.536542857142</c:v>
                </c:pt>
                <c:pt idx="473">
                  <c:v>120.60681428571399</c:v>
                </c:pt>
                <c:pt idx="474">
                  <c:v>118.669114285714</c:v>
                </c:pt>
                <c:pt idx="475">
                  <c:v>116.76216428571399</c:v>
                </c:pt>
                <c:pt idx="476">
                  <c:v>114.929014285714</c:v>
                </c:pt>
                <c:pt idx="477">
                  <c:v>113.18421428571401</c:v>
                </c:pt>
                <c:pt idx="478">
                  <c:v>111.549664285714</c:v>
                </c:pt>
                <c:pt idx="479">
                  <c:v>110.023564285714</c:v>
                </c:pt>
                <c:pt idx="480">
                  <c:v>108.682414285714</c:v>
                </c:pt>
                <c:pt idx="481">
                  <c:v>107.64773571428501</c:v>
                </c:pt>
                <c:pt idx="482">
                  <c:v>106.87135714285699</c:v>
                </c:pt>
                <c:pt idx="483">
                  <c:v>106.26180714285699</c:v>
                </c:pt>
                <c:pt idx="484">
                  <c:v>105.731257142857</c:v>
                </c:pt>
                <c:pt idx="485">
                  <c:v>105.34560714285701</c:v>
                </c:pt>
                <c:pt idx="486">
                  <c:v>105.085507142857</c:v>
                </c:pt>
                <c:pt idx="487">
                  <c:v>104.921707142857</c:v>
                </c:pt>
                <c:pt idx="488">
                  <c:v>104.864707142857</c:v>
                </c:pt>
                <c:pt idx="489">
                  <c:v>104.86920714285699</c:v>
                </c:pt>
                <c:pt idx="490">
                  <c:v>104.979907142857</c:v>
                </c:pt>
                <c:pt idx="491">
                  <c:v>105.131835714285</c:v>
                </c:pt>
                <c:pt idx="492">
                  <c:v>105.364764285714</c:v>
                </c:pt>
                <c:pt idx="493">
                  <c:v>105.60964285714201</c:v>
                </c:pt>
                <c:pt idx="494">
                  <c:v>105.918964285714</c:v>
                </c:pt>
                <c:pt idx="495">
                  <c:v>106.30191428571401</c:v>
                </c:pt>
                <c:pt idx="496">
                  <c:v>106.711457142857</c:v>
                </c:pt>
                <c:pt idx="497">
                  <c:v>107.14360714285699</c:v>
                </c:pt>
                <c:pt idx="498">
                  <c:v>107.594035714285</c:v>
                </c:pt>
                <c:pt idx="499">
                  <c:v>108.088985714285</c:v>
                </c:pt>
                <c:pt idx="500">
                  <c:v>108.565835714285</c:v>
                </c:pt>
                <c:pt idx="501">
                  <c:v>109.04086428571399</c:v>
                </c:pt>
                <c:pt idx="502">
                  <c:v>109.509742857142</c:v>
                </c:pt>
                <c:pt idx="503">
                  <c:v>109.97784285714199</c:v>
                </c:pt>
                <c:pt idx="504">
                  <c:v>110.459192857142</c:v>
                </c:pt>
                <c:pt idx="505">
                  <c:v>110.930942857142</c:v>
                </c:pt>
                <c:pt idx="506">
                  <c:v>111.400142857142</c:v>
                </c:pt>
                <c:pt idx="507">
                  <c:v>111.88149285714201</c:v>
                </c:pt>
                <c:pt idx="508">
                  <c:v>112.367092857142</c:v>
                </c:pt>
                <c:pt idx="509">
                  <c:v>112.928392857142</c:v>
                </c:pt>
                <c:pt idx="510">
                  <c:v>113.503792857142</c:v>
                </c:pt>
                <c:pt idx="511">
                  <c:v>114.12209285714199</c:v>
                </c:pt>
                <c:pt idx="512">
                  <c:v>114.727042857142</c:v>
                </c:pt>
                <c:pt idx="513">
                  <c:v>115.360842857142</c:v>
                </c:pt>
                <c:pt idx="514">
                  <c:v>116.040642857142</c:v>
                </c:pt>
                <c:pt idx="515">
                  <c:v>116.751364285714</c:v>
                </c:pt>
                <c:pt idx="516">
                  <c:v>117.476721428571</c:v>
                </c:pt>
                <c:pt idx="517">
                  <c:v>118.242621428571</c:v>
                </c:pt>
                <c:pt idx="518">
                  <c:v>119.027142857142</c:v>
                </c:pt>
                <c:pt idx="519">
                  <c:v>119.855492857142</c:v>
                </c:pt>
                <c:pt idx="520">
                  <c:v>120.704892857142</c:v>
                </c:pt>
                <c:pt idx="521">
                  <c:v>121.561221428571</c:v>
                </c:pt>
                <c:pt idx="522">
                  <c:v>122.45012142857099</c:v>
                </c:pt>
                <c:pt idx="523">
                  <c:v>123.335121428571</c:v>
                </c:pt>
                <c:pt idx="524">
                  <c:v>124.248621428571</c:v>
                </c:pt>
                <c:pt idx="525">
                  <c:v>125.18852142857099</c:v>
                </c:pt>
                <c:pt idx="526">
                  <c:v>126.10637142857099</c:v>
                </c:pt>
                <c:pt idx="527">
                  <c:v>127.032171428571</c:v>
                </c:pt>
                <c:pt idx="528">
                  <c:v>127.94367142857099</c:v>
                </c:pt>
                <c:pt idx="529">
                  <c:v>128.83032142857101</c:v>
                </c:pt>
                <c:pt idx="530">
                  <c:v>129.711271428571</c:v>
                </c:pt>
                <c:pt idx="531">
                  <c:v>130.60632142857099</c:v>
                </c:pt>
                <c:pt idx="532">
                  <c:v>131.51982142857099</c:v>
                </c:pt>
                <c:pt idx="533">
                  <c:v>132.456271428571</c:v>
                </c:pt>
                <c:pt idx="534">
                  <c:v>133.42150000000001</c:v>
                </c:pt>
                <c:pt idx="535">
                  <c:v>134.37190000000001</c:v>
                </c:pt>
                <c:pt idx="536">
                  <c:v>135.348721428571</c:v>
                </c:pt>
                <c:pt idx="537">
                  <c:v>136.330821428571</c:v>
                </c:pt>
                <c:pt idx="538">
                  <c:v>137.32262142857101</c:v>
                </c:pt>
                <c:pt idx="539">
                  <c:v>138.33452142857101</c:v>
                </c:pt>
                <c:pt idx="540">
                  <c:v>139.359671428571</c:v>
                </c:pt>
                <c:pt idx="541">
                  <c:v>140.40249285714199</c:v>
                </c:pt>
                <c:pt idx="542">
                  <c:v>141.44739285714201</c:v>
                </c:pt>
                <c:pt idx="543">
                  <c:v>142.60284285714201</c:v>
                </c:pt>
                <c:pt idx="544">
                  <c:v>143.793092857142</c:v>
                </c:pt>
                <c:pt idx="545">
                  <c:v>144.975392857142</c:v>
                </c:pt>
                <c:pt idx="546">
                  <c:v>146.22894285714199</c:v>
                </c:pt>
                <c:pt idx="547">
                  <c:v>147.52149285714199</c:v>
                </c:pt>
                <c:pt idx="548">
                  <c:v>148.87104285714199</c:v>
                </c:pt>
                <c:pt idx="549">
                  <c:v>150.221642857142</c:v>
                </c:pt>
                <c:pt idx="550">
                  <c:v>151.54294285714201</c:v>
                </c:pt>
                <c:pt idx="551">
                  <c:v>152.892042857142</c:v>
                </c:pt>
                <c:pt idx="552">
                  <c:v>154.244014285714</c:v>
                </c:pt>
                <c:pt idx="553">
                  <c:v>155.625264285714</c:v>
                </c:pt>
                <c:pt idx="554">
                  <c:v>157.01741428571401</c:v>
                </c:pt>
                <c:pt idx="555">
                  <c:v>158.47359285714199</c:v>
                </c:pt>
                <c:pt idx="556">
                  <c:v>159.92362142857101</c:v>
                </c:pt>
                <c:pt idx="557">
                  <c:v>161.458971428571</c:v>
                </c:pt>
                <c:pt idx="558">
                  <c:v>163.033821428571</c:v>
                </c:pt>
                <c:pt idx="559">
                  <c:v>164.55167142857101</c:v>
                </c:pt>
                <c:pt idx="560">
                  <c:v>166.161771428571</c:v>
                </c:pt>
                <c:pt idx="561">
                  <c:v>167.83667142857101</c:v>
                </c:pt>
                <c:pt idx="562">
                  <c:v>169.49355</c:v>
                </c:pt>
                <c:pt idx="563">
                  <c:v>171.10544999999999</c:v>
                </c:pt>
                <c:pt idx="564">
                  <c:v>172.67232857142801</c:v>
                </c:pt>
                <c:pt idx="565">
                  <c:v>174.294557142857</c:v>
                </c:pt>
                <c:pt idx="566">
                  <c:v>175.94755714285699</c:v>
                </c:pt>
                <c:pt idx="567">
                  <c:v>177.61075714285701</c:v>
                </c:pt>
                <c:pt idx="568">
                  <c:v>179.29465714285701</c:v>
                </c:pt>
                <c:pt idx="569">
                  <c:v>181.00660714285701</c:v>
                </c:pt>
                <c:pt idx="570">
                  <c:v>182.813257142857</c:v>
                </c:pt>
                <c:pt idx="571">
                  <c:v>184.725607142857</c:v>
                </c:pt>
                <c:pt idx="572">
                  <c:v>186.64123571428499</c:v>
                </c:pt>
                <c:pt idx="573">
                  <c:v>188.639485714285</c:v>
                </c:pt>
                <c:pt idx="574">
                  <c:v>190.61408571428501</c:v>
                </c:pt>
                <c:pt idx="575">
                  <c:v>192.60713571428499</c:v>
                </c:pt>
                <c:pt idx="576">
                  <c:v>194.61248571428499</c:v>
                </c:pt>
                <c:pt idx="577">
                  <c:v>196.59323571428499</c:v>
                </c:pt>
                <c:pt idx="578">
                  <c:v>198.586285714285</c:v>
                </c:pt>
                <c:pt idx="579">
                  <c:v>200.66093571428499</c:v>
                </c:pt>
                <c:pt idx="580">
                  <c:v>202.680235714285</c:v>
                </c:pt>
                <c:pt idx="581">
                  <c:v>204.662035714285</c:v>
                </c:pt>
                <c:pt idx="582">
                  <c:v>206.704457142857</c:v>
                </c:pt>
                <c:pt idx="583">
                  <c:v>208.759007142857</c:v>
                </c:pt>
                <c:pt idx="584">
                  <c:v>210.94677857142801</c:v>
                </c:pt>
                <c:pt idx="585">
                  <c:v>213.14685</c:v>
                </c:pt>
                <c:pt idx="586">
                  <c:v>215.332799999999</c:v>
                </c:pt>
                <c:pt idx="587">
                  <c:v>217.59209999999899</c:v>
                </c:pt>
                <c:pt idx="588">
                  <c:v>219.89447142857099</c:v>
                </c:pt>
                <c:pt idx="589">
                  <c:v>222.15379285714201</c:v>
                </c:pt>
                <c:pt idx="590">
                  <c:v>224.51732142857099</c:v>
                </c:pt>
                <c:pt idx="591">
                  <c:v>226.89677142857099</c:v>
                </c:pt>
                <c:pt idx="592">
                  <c:v>229.36232142857099</c:v>
                </c:pt>
                <c:pt idx="593">
                  <c:v>231.80597142857101</c:v>
                </c:pt>
                <c:pt idx="594">
                  <c:v>234.32974285714201</c:v>
                </c:pt>
                <c:pt idx="595">
                  <c:v>236.810292857142</c:v>
                </c:pt>
                <c:pt idx="596">
                  <c:v>239.39539285714201</c:v>
                </c:pt>
                <c:pt idx="597">
                  <c:v>241.962042857142</c:v>
                </c:pt>
                <c:pt idx="598">
                  <c:v>244.53649285714201</c:v>
                </c:pt>
                <c:pt idx="599">
                  <c:v>247.367592857142</c:v>
                </c:pt>
                <c:pt idx="600">
                  <c:v>250.495542857142</c:v>
                </c:pt>
                <c:pt idx="601">
                  <c:v>253.70854285714199</c:v>
                </c:pt>
                <c:pt idx="602">
                  <c:v>257.008092857142</c:v>
                </c:pt>
                <c:pt idx="603">
                  <c:v>260.28304285714199</c:v>
                </c:pt>
                <c:pt idx="604">
                  <c:v>263.52559285714199</c:v>
                </c:pt>
                <c:pt idx="605">
                  <c:v>266.85589285714201</c:v>
                </c:pt>
                <c:pt idx="606">
                  <c:v>270.18004285714198</c:v>
                </c:pt>
                <c:pt idx="607">
                  <c:v>273.37549285714198</c:v>
                </c:pt>
                <c:pt idx="608">
                  <c:v>276.52337142857101</c:v>
                </c:pt>
                <c:pt idx="609">
                  <c:v>279.69584999999898</c:v>
                </c:pt>
                <c:pt idx="610">
                  <c:v>282.807171428571</c:v>
                </c:pt>
                <c:pt idx="611">
                  <c:v>285.79367142857097</c:v>
                </c:pt>
                <c:pt idx="612">
                  <c:v>288.75557142857099</c:v>
                </c:pt>
                <c:pt idx="613">
                  <c:v>291.67624285714197</c:v>
                </c:pt>
                <c:pt idx="614">
                  <c:v>294.527271428571</c:v>
                </c:pt>
                <c:pt idx="615">
                  <c:v>297.341571428571</c:v>
                </c:pt>
                <c:pt idx="616">
                  <c:v>300.07609285714199</c:v>
                </c:pt>
                <c:pt idx="617">
                  <c:v>302.79199285714202</c:v>
                </c:pt>
                <c:pt idx="618">
                  <c:v>305.45434285714202</c:v>
                </c:pt>
                <c:pt idx="619">
                  <c:v>307.793442857142</c:v>
                </c:pt>
                <c:pt idx="620">
                  <c:v>309.76804285714201</c:v>
                </c:pt>
                <c:pt idx="621">
                  <c:v>311.58014285714199</c:v>
                </c:pt>
                <c:pt idx="622">
                  <c:v>313.24334285714201</c:v>
                </c:pt>
                <c:pt idx="623">
                  <c:v>314.83889285714201</c:v>
                </c:pt>
                <c:pt idx="624">
                  <c:v>316.29074285714199</c:v>
                </c:pt>
                <c:pt idx="625">
                  <c:v>317.537992857142</c:v>
                </c:pt>
                <c:pt idx="626">
                  <c:v>318.68069285714199</c:v>
                </c:pt>
                <c:pt idx="627">
                  <c:v>319.79039285714202</c:v>
                </c:pt>
                <c:pt idx="628">
                  <c:v>320.75742142857098</c:v>
                </c:pt>
                <c:pt idx="629">
                  <c:v>321.60162142857098</c:v>
                </c:pt>
                <c:pt idx="630">
                  <c:v>322.29804999999999</c:v>
                </c:pt>
                <c:pt idx="631">
                  <c:v>322.9024</c:v>
                </c:pt>
                <c:pt idx="632">
                  <c:v>323.35300000000001</c:v>
                </c:pt>
                <c:pt idx="633">
                  <c:v>323.67262857142799</c:v>
                </c:pt>
                <c:pt idx="634">
                  <c:v>323.897478571428</c:v>
                </c:pt>
                <c:pt idx="635">
                  <c:v>324.03892857142802</c:v>
                </c:pt>
                <c:pt idx="636">
                  <c:v>324.05720714285701</c:v>
                </c:pt>
                <c:pt idx="637">
                  <c:v>323.95880714285698</c:v>
                </c:pt>
                <c:pt idx="638">
                  <c:v>323.78930714285701</c:v>
                </c:pt>
                <c:pt idx="639">
                  <c:v>323.51870714285701</c:v>
                </c:pt>
                <c:pt idx="640">
                  <c:v>323.17170714285697</c:v>
                </c:pt>
                <c:pt idx="641">
                  <c:v>322.71410714285702</c:v>
                </c:pt>
                <c:pt idx="642">
                  <c:v>322.200357142857</c:v>
                </c:pt>
                <c:pt idx="643">
                  <c:v>321.62510714285702</c:v>
                </c:pt>
                <c:pt idx="644">
                  <c:v>320.99615714285699</c:v>
                </c:pt>
                <c:pt idx="645">
                  <c:v>320.35325714285699</c:v>
                </c:pt>
                <c:pt idx="646">
                  <c:v>319.66115714285701</c:v>
                </c:pt>
                <c:pt idx="647">
                  <c:v>318.88520714285698</c:v>
                </c:pt>
                <c:pt idx="648">
                  <c:v>318.11272857142802</c:v>
                </c:pt>
                <c:pt idx="649">
                  <c:v>317.33002857142799</c:v>
                </c:pt>
                <c:pt idx="650">
                  <c:v>316.49214999999901</c:v>
                </c:pt>
                <c:pt idx="651">
                  <c:v>315.60489999999902</c:v>
                </c:pt>
                <c:pt idx="652">
                  <c:v>314.68074999999902</c:v>
                </c:pt>
                <c:pt idx="653">
                  <c:v>313.717878571428</c:v>
                </c:pt>
                <c:pt idx="654">
                  <c:v>312.70597857142798</c:v>
                </c:pt>
                <c:pt idx="655">
                  <c:v>311.66947857142799</c:v>
                </c:pt>
                <c:pt idx="656">
                  <c:v>310.596078571428</c:v>
                </c:pt>
                <c:pt idx="657">
                  <c:v>309.41482857142802</c:v>
                </c:pt>
                <c:pt idx="658">
                  <c:v>308.14297857142799</c:v>
                </c:pt>
                <c:pt idx="659">
                  <c:v>306.82807857142802</c:v>
                </c:pt>
                <c:pt idx="660">
                  <c:v>305.44812857142801</c:v>
                </c:pt>
                <c:pt idx="661">
                  <c:v>304.01367857142799</c:v>
                </c:pt>
                <c:pt idx="662">
                  <c:v>302.54052857142801</c:v>
                </c:pt>
                <c:pt idx="663">
                  <c:v>300.97347857142802</c:v>
                </c:pt>
                <c:pt idx="664">
                  <c:v>299.39845714285701</c:v>
                </c:pt>
                <c:pt idx="665">
                  <c:v>297.76990714285699</c:v>
                </c:pt>
                <c:pt idx="666">
                  <c:v>296.10280714285699</c:v>
                </c:pt>
                <c:pt idx="667">
                  <c:v>294.39265714285699</c:v>
                </c:pt>
                <c:pt idx="668">
                  <c:v>292.61095714285699</c:v>
                </c:pt>
                <c:pt idx="669">
                  <c:v>290.82700714285698</c:v>
                </c:pt>
                <c:pt idx="670">
                  <c:v>288.93670714285702</c:v>
                </c:pt>
                <c:pt idx="671">
                  <c:v>287.085107142857</c:v>
                </c:pt>
                <c:pt idx="672">
                  <c:v>285.12445714285701</c:v>
                </c:pt>
                <c:pt idx="673">
                  <c:v>283.16067857142798</c:v>
                </c:pt>
                <c:pt idx="674">
                  <c:v>281.15170714285699</c:v>
                </c:pt>
                <c:pt idx="675">
                  <c:v>279.115778571428</c:v>
                </c:pt>
                <c:pt idx="676">
                  <c:v>277.04727857142802</c:v>
                </c:pt>
                <c:pt idx="677">
                  <c:v>275.01282857142797</c:v>
                </c:pt>
                <c:pt idx="678">
                  <c:v>272.95212857142798</c:v>
                </c:pt>
                <c:pt idx="679">
                  <c:v>270.88527857142799</c:v>
                </c:pt>
                <c:pt idx="680">
                  <c:v>268.81227857142801</c:v>
                </c:pt>
                <c:pt idx="681">
                  <c:v>266.77392857142797</c:v>
                </c:pt>
                <c:pt idx="682">
                  <c:v>264.71157857142799</c:v>
                </c:pt>
                <c:pt idx="683">
                  <c:v>262.68162857142801</c:v>
                </c:pt>
                <c:pt idx="684">
                  <c:v>260.60550000000001</c:v>
                </c:pt>
                <c:pt idx="685">
                  <c:v>258.51240000000001</c:v>
                </c:pt>
                <c:pt idx="686">
                  <c:v>256.40249999999997</c:v>
                </c:pt>
                <c:pt idx="687">
                  <c:v>254.3049</c:v>
                </c:pt>
                <c:pt idx="688">
                  <c:v>252.20729999999901</c:v>
                </c:pt>
                <c:pt idx="689">
                  <c:v>250.04819999999901</c:v>
                </c:pt>
                <c:pt idx="690">
                  <c:v>247.94009999999901</c:v>
                </c:pt>
                <c:pt idx="691">
                  <c:v>245.76255</c:v>
                </c:pt>
                <c:pt idx="692">
                  <c:v>243.722978571428</c:v>
                </c:pt>
                <c:pt idx="693">
                  <c:v>241.56552857142799</c:v>
                </c:pt>
                <c:pt idx="694">
                  <c:v>239.40494999999899</c:v>
                </c:pt>
                <c:pt idx="695">
                  <c:v>237.20097857142801</c:v>
                </c:pt>
                <c:pt idx="696">
                  <c:v>234.955778571428</c:v>
                </c:pt>
                <c:pt idx="697">
                  <c:v>232.704428571428</c:v>
                </c:pt>
                <c:pt idx="698">
                  <c:v>230.436428571428</c:v>
                </c:pt>
                <c:pt idx="699">
                  <c:v>228.12972857142799</c:v>
                </c:pt>
                <c:pt idx="700">
                  <c:v>225.83367857142801</c:v>
                </c:pt>
                <c:pt idx="701">
                  <c:v>223.48902857142801</c:v>
                </c:pt>
                <c:pt idx="702">
                  <c:v>221.05152857142801</c:v>
                </c:pt>
                <c:pt idx="703">
                  <c:v>218.564828571428</c:v>
                </c:pt>
                <c:pt idx="704">
                  <c:v>216.026078571428</c:v>
                </c:pt>
                <c:pt idx="705">
                  <c:v>213.405728571428</c:v>
                </c:pt>
                <c:pt idx="706">
                  <c:v>210.77667857142799</c:v>
                </c:pt>
                <c:pt idx="707">
                  <c:v>208.10382857142801</c:v>
                </c:pt>
                <c:pt idx="708">
                  <c:v>205.38177857142799</c:v>
                </c:pt>
                <c:pt idx="709">
                  <c:v>202.637378571428</c:v>
                </c:pt>
                <c:pt idx="710">
                  <c:v>199.83537857142801</c:v>
                </c:pt>
                <c:pt idx="711">
                  <c:v>196.96752857142801</c:v>
                </c:pt>
                <c:pt idx="712">
                  <c:v>193.974099999999</c:v>
                </c:pt>
                <c:pt idx="713">
                  <c:v>191.03514999999999</c:v>
                </c:pt>
                <c:pt idx="714">
                  <c:v>188.03019999999901</c:v>
                </c:pt>
                <c:pt idx="715">
                  <c:v>184.99449999999999</c:v>
                </c:pt>
                <c:pt idx="716">
                  <c:v>181.97110000000001</c:v>
                </c:pt>
                <c:pt idx="717">
                  <c:v>178.90465</c:v>
                </c:pt>
                <c:pt idx="718">
                  <c:v>175.81630000000001</c:v>
                </c:pt>
                <c:pt idx="719">
                  <c:v>172.70514999999901</c:v>
                </c:pt>
                <c:pt idx="720">
                  <c:v>169.49995000000001</c:v>
                </c:pt>
                <c:pt idx="721">
                  <c:v>166.28364999999999</c:v>
                </c:pt>
                <c:pt idx="722">
                  <c:v>163.0735</c:v>
                </c:pt>
                <c:pt idx="723">
                  <c:v>159.86124999999899</c:v>
                </c:pt>
                <c:pt idx="724">
                  <c:v>156.63939999999999</c:v>
                </c:pt>
                <c:pt idx="725">
                  <c:v>153.38515000000001</c:v>
                </c:pt>
                <c:pt idx="726">
                  <c:v>150.05350000000001</c:v>
                </c:pt>
                <c:pt idx="727">
                  <c:v>146.64264999999901</c:v>
                </c:pt>
                <c:pt idx="728">
                  <c:v>143.18095</c:v>
                </c:pt>
                <c:pt idx="729">
                  <c:v>139.45089999999999</c:v>
                </c:pt>
                <c:pt idx="730">
                  <c:v>135.76614999999899</c:v>
                </c:pt>
                <c:pt idx="731">
                  <c:v>131.97504999999899</c:v>
                </c:pt>
                <c:pt idx="732">
                  <c:v>128.1129</c:v>
                </c:pt>
                <c:pt idx="733">
                  <c:v>124.15755</c:v>
                </c:pt>
                <c:pt idx="734">
                  <c:v>120.04845</c:v>
                </c:pt>
                <c:pt idx="735">
                  <c:v>115.91475</c:v>
                </c:pt>
                <c:pt idx="736">
                  <c:v>111.73634999999901</c:v>
                </c:pt>
                <c:pt idx="737">
                  <c:v>107.64404999999999</c:v>
                </c:pt>
                <c:pt idx="738">
                  <c:v>103.49639999999999</c:v>
                </c:pt>
                <c:pt idx="739">
                  <c:v>99.434849999999997</c:v>
                </c:pt>
                <c:pt idx="740">
                  <c:v>95.345999999999904</c:v>
                </c:pt>
                <c:pt idx="741">
                  <c:v>91.349849999999904</c:v>
                </c:pt>
                <c:pt idx="742">
                  <c:v>87.384449999999902</c:v>
                </c:pt>
                <c:pt idx="743">
                  <c:v>83.517899999999997</c:v>
                </c:pt>
                <c:pt idx="744">
                  <c:v>79.611750000000001</c:v>
                </c:pt>
                <c:pt idx="745">
                  <c:v>75.736349999999902</c:v>
                </c:pt>
                <c:pt idx="746">
                  <c:v>71.947050000000004</c:v>
                </c:pt>
                <c:pt idx="747">
                  <c:v>68.319450000000003</c:v>
                </c:pt>
                <c:pt idx="748">
                  <c:v>64.740899999999996</c:v>
                </c:pt>
                <c:pt idx="749">
                  <c:v>61.520699999999998</c:v>
                </c:pt>
                <c:pt idx="750">
                  <c:v>58.2863785714285</c:v>
                </c:pt>
                <c:pt idx="751">
                  <c:v>55.230578571428502</c:v>
                </c:pt>
                <c:pt idx="752">
                  <c:v>52.348628571428499</c:v>
                </c:pt>
                <c:pt idx="753">
                  <c:v>49.640528571428497</c:v>
                </c:pt>
                <c:pt idx="754">
                  <c:v>47.209178571428502</c:v>
                </c:pt>
                <c:pt idx="755">
                  <c:v>44.956178571428502</c:v>
                </c:pt>
                <c:pt idx="756">
                  <c:v>42.858750000000001</c:v>
                </c:pt>
                <c:pt idx="757">
                  <c:v>40.792050000000003</c:v>
                </c:pt>
                <c:pt idx="758">
                  <c:v>38.921999999999898</c:v>
                </c:pt>
                <c:pt idx="759">
                  <c:v>37.101149999999997</c:v>
                </c:pt>
                <c:pt idx="760">
                  <c:v>35.470950000000002</c:v>
                </c:pt>
                <c:pt idx="761">
                  <c:v>33.883800000000001</c:v>
                </c:pt>
                <c:pt idx="762">
                  <c:v>32.407349999999902</c:v>
                </c:pt>
                <c:pt idx="763">
                  <c:v>30.969449999999899</c:v>
                </c:pt>
                <c:pt idx="764">
                  <c:v>29.7037499999999</c:v>
                </c:pt>
                <c:pt idx="765">
                  <c:v>28.589099999999998</c:v>
                </c:pt>
                <c:pt idx="766">
                  <c:v>27.564900000000002</c:v>
                </c:pt>
                <c:pt idx="767">
                  <c:v>26.575799999999902</c:v>
                </c:pt>
                <c:pt idx="768">
                  <c:v>25.7484</c:v>
                </c:pt>
                <c:pt idx="769">
                  <c:v>24.970199999999899</c:v>
                </c:pt>
                <c:pt idx="770">
                  <c:v>24.347571428571399</c:v>
                </c:pt>
                <c:pt idx="771">
                  <c:v>23.829321428571401</c:v>
                </c:pt>
                <c:pt idx="772">
                  <c:v>23.391021428571399</c:v>
                </c:pt>
                <c:pt idx="773">
                  <c:v>23.020371428571401</c:v>
                </c:pt>
                <c:pt idx="774">
                  <c:v>22.705071428571401</c:v>
                </c:pt>
                <c:pt idx="775">
                  <c:v>22.408221428571402</c:v>
                </c:pt>
                <c:pt idx="776">
                  <c:v>22.141950000000001</c:v>
                </c:pt>
                <c:pt idx="777">
                  <c:v>21.937200000000001</c:v>
                </c:pt>
                <c:pt idx="778">
                  <c:v>21.783449999999998</c:v>
                </c:pt>
                <c:pt idx="779">
                  <c:v>21.680700000000002</c:v>
                </c:pt>
                <c:pt idx="780">
                  <c:v>21.631499999999999</c:v>
                </c:pt>
                <c:pt idx="781">
                  <c:v>21.637650000000001</c:v>
                </c:pt>
                <c:pt idx="782">
                  <c:v>21.717600000000001</c:v>
                </c:pt>
                <c:pt idx="783">
                  <c:v>21.883649999999999</c:v>
                </c:pt>
                <c:pt idx="784">
                  <c:v>22.141950000000001</c:v>
                </c:pt>
                <c:pt idx="785">
                  <c:v>22.47</c:v>
                </c:pt>
                <c:pt idx="786">
                  <c:v>22.900500000000001</c:v>
                </c:pt>
                <c:pt idx="787">
                  <c:v>23.36955</c:v>
                </c:pt>
                <c:pt idx="788">
                  <c:v>23.860499999999998</c:v>
                </c:pt>
                <c:pt idx="789">
                  <c:v>24.415649999999999</c:v>
                </c:pt>
                <c:pt idx="790">
                  <c:v>24.943949999999901</c:v>
                </c:pt>
                <c:pt idx="791">
                  <c:v>25.47</c:v>
                </c:pt>
                <c:pt idx="792">
                  <c:v>26.0928</c:v>
                </c:pt>
                <c:pt idx="793">
                  <c:v>26.723399999999899</c:v>
                </c:pt>
                <c:pt idx="794">
                  <c:v>27.415499999999899</c:v>
                </c:pt>
                <c:pt idx="795">
                  <c:v>28.156799999999901</c:v>
                </c:pt>
                <c:pt idx="796">
                  <c:v>28.945499999999999</c:v>
                </c:pt>
                <c:pt idx="797">
                  <c:v>29.801850000000002</c:v>
                </c:pt>
                <c:pt idx="798">
                  <c:v>30.735599999999899</c:v>
                </c:pt>
                <c:pt idx="799">
                  <c:v>31.704899999999999</c:v>
                </c:pt>
                <c:pt idx="800">
                  <c:v>32.6922</c:v>
                </c:pt>
                <c:pt idx="801">
                  <c:v>33.710250000000002</c:v>
                </c:pt>
                <c:pt idx="802">
                  <c:v>34.752899999999997</c:v>
                </c:pt>
                <c:pt idx="803">
                  <c:v>35.801699999999997</c:v>
                </c:pt>
                <c:pt idx="804">
                  <c:v>36.811349999999997</c:v>
                </c:pt>
                <c:pt idx="805">
                  <c:v>37.85445</c:v>
                </c:pt>
                <c:pt idx="806">
                  <c:v>38.840699999999998</c:v>
                </c:pt>
                <c:pt idx="807">
                  <c:v>39.911499999999997</c:v>
                </c:pt>
                <c:pt idx="808">
                  <c:v>40.9831</c:v>
                </c:pt>
                <c:pt idx="809">
                  <c:v>42.021249999999903</c:v>
                </c:pt>
                <c:pt idx="810">
                  <c:v>43.129300000000001</c:v>
                </c:pt>
                <c:pt idx="811">
                  <c:v>44.250100000000003</c:v>
                </c:pt>
                <c:pt idx="812">
                  <c:v>45.323349999999998</c:v>
                </c:pt>
                <c:pt idx="813">
                  <c:v>46.452100000000002</c:v>
                </c:pt>
                <c:pt idx="814">
                  <c:v>47.56465</c:v>
                </c:pt>
                <c:pt idx="815">
                  <c:v>48.625749999999996</c:v>
                </c:pt>
                <c:pt idx="816">
                  <c:v>49.657899999999998</c:v>
                </c:pt>
                <c:pt idx="817">
                  <c:v>50.659300000000002</c:v>
                </c:pt>
                <c:pt idx="818">
                  <c:v>51.570999999999898</c:v>
                </c:pt>
                <c:pt idx="819">
                  <c:v>52.445349999999998</c:v>
                </c:pt>
                <c:pt idx="820">
                  <c:v>53.270499999999998</c:v>
                </c:pt>
                <c:pt idx="821">
                  <c:v>54.097900000000003</c:v>
                </c:pt>
                <c:pt idx="822">
                  <c:v>54.886600000000001</c:v>
                </c:pt>
                <c:pt idx="823">
                  <c:v>55.678899999999999</c:v>
                </c:pt>
                <c:pt idx="824">
                  <c:v>56.504649999999998</c:v>
                </c:pt>
                <c:pt idx="825">
                  <c:v>57.26005</c:v>
                </c:pt>
                <c:pt idx="826">
                  <c:v>58.070050000000002</c:v>
                </c:pt>
                <c:pt idx="827">
                  <c:v>58.850850000000001</c:v>
                </c:pt>
                <c:pt idx="828">
                  <c:v>59.676599999999901</c:v>
                </c:pt>
                <c:pt idx="829">
                  <c:v>60.545228571428503</c:v>
                </c:pt>
                <c:pt idx="830">
                  <c:v>61.452578571428504</c:v>
                </c:pt>
                <c:pt idx="831">
                  <c:v>62.431628571428497</c:v>
                </c:pt>
                <c:pt idx="832">
                  <c:v>63.439178571428499</c:v>
                </c:pt>
                <c:pt idx="833">
                  <c:v>64.485728571428496</c:v>
                </c:pt>
                <c:pt idx="834">
                  <c:v>65.530478571428503</c:v>
                </c:pt>
                <c:pt idx="835">
                  <c:v>66.702278571428494</c:v>
                </c:pt>
                <c:pt idx="836">
                  <c:v>67.917128571428506</c:v>
                </c:pt>
                <c:pt idx="837">
                  <c:v>69.109628571428502</c:v>
                </c:pt>
                <c:pt idx="838">
                  <c:v>70.306028571428499</c:v>
                </c:pt>
                <c:pt idx="839">
                  <c:v>71.451428571428494</c:v>
                </c:pt>
                <c:pt idx="840">
                  <c:v>72.619328571428497</c:v>
                </c:pt>
                <c:pt idx="841">
                  <c:v>73.754228571428499</c:v>
                </c:pt>
                <c:pt idx="842">
                  <c:v>74.911628571428494</c:v>
                </c:pt>
                <c:pt idx="843">
                  <c:v>75.985028571428501</c:v>
                </c:pt>
                <c:pt idx="844">
                  <c:v>77.031578571428497</c:v>
                </c:pt>
                <c:pt idx="845">
                  <c:v>78.092678571428493</c:v>
                </c:pt>
                <c:pt idx="846">
                  <c:v>79.090478571428505</c:v>
                </c:pt>
                <c:pt idx="847">
                  <c:v>80.077950000000001</c:v>
                </c:pt>
                <c:pt idx="848">
                  <c:v>81.046799999999905</c:v>
                </c:pt>
                <c:pt idx="849">
                  <c:v>81.991392857142799</c:v>
                </c:pt>
                <c:pt idx="850">
                  <c:v>82.899792857142799</c:v>
                </c:pt>
                <c:pt idx="851">
                  <c:v>83.784792857142804</c:v>
                </c:pt>
                <c:pt idx="852">
                  <c:v>84.669192857142804</c:v>
                </c:pt>
                <c:pt idx="853">
                  <c:v>85.554192857142795</c:v>
                </c:pt>
                <c:pt idx="854">
                  <c:v>86.487942857142798</c:v>
                </c:pt>
                <c:pt idx="855">
                  <c:v>87.378642857142793</c:v>
                </c:pt>
                <c:pt idx="856">
                  <c:v>88.285992857142801</c:v>
                </c:pt>
                <c:pt idx="857">
                  <c:v>89.246442857142796</c:v>
                </c:pt>
                <c:pt idx="858">
                  <c:v>90.2970642857142</c:v>
                </c:pt>
                <c:pt idx="859">
                  <c:v>91.472485714285696</c:v>
                </c:pt>
                <c:pt idx="860">
                  <c:v>92.7285857142857</c:v>
                </c:pt>
                <c:pt idx="861">
                  <c:v>94.077685714285707</c:v>
                </c:pt>
                <c:pt idx="862">
                  <c:v>95.445685714285702</c:v>
                </c:pt>
                <c:pt idx="863">
                  <c:v>96.973885714285601</c:v>
                </c:pt>
                <c:pt idx="864">
                  <c:v>98.579485714285696</c:v>
                </c:pt>
                <c:pt idx="865">
                  <c:v>100.24838571428501</c:v>
                </c:pt>
                <c:pt idx="866">
                  <c:v>101.984935714285</c:v>
                </c:pt>
                <c:pt idx="867">
                  <c:v>103.81774285714199</c:v>
                </c:pt>
                <c:pt idx="868">
                  <c:v>105.64474285714201</c:v>
                </c:pt>
                <c:pt idx="869">
                  <c:v>107.576121428571</c:v>
                </c:pt>
                <c:pt idx="870">
                  <c:v>109.49882142857101</c:v>
                </c:pt>
                <c:pt idx="871">
                  <c:v>111.424392857142</c:v>
                </c:pt>
                <c:pt idx="872">
                  <c:v>113.353542857142</c:v>
                </c:pt>
                <c:pt idx="873">
                  <c:v>115.35499285714199</c:v>
                </c:pt>
                <c:pt idx="874">
                  <c:v>117.319542857142</c:v>
                </c:pt>
                <c:pt idx="875">
                  <c:v>119.306892857142</c:v>
                </c:pt>
                <c:pt idx="876">
                  <c:v>121.314492857142</c:v>
                </c:pt>
                <c:pt idx="877">
                  <c:v>123.444492857142</c:v>
                </c:pt>
                <c:pt idx="878">
                  <c:v>125.584971428571</c:v>
                </c:pt>
                <c:pt idx="879">
                  <c:v>127.6824</c:v>
                </c:pt>
                <c:pt idx="880">
                  <c:v>129.86955</c:v>
                </c:pt>
                <c:pt idx="881">
                  <c:v>131.98830000000001</c:v>
                </c:pt>
                <c:pt idx="882">
                  <c:v>134.27205000000001</c:v>
                </c:pt>
                <c:pt idx="883">
                  <c:v>136.54365000000001</c:v>
                </c:pt>
                <c:pt idx="884">
                  <c:v>138.85470000000001</c:v>
                </c:pt>
                <c:pt idx="885">
                  <c:v>141.21314999999899</c:v>
                </c:pt>
                <c:pt idx="886">
                  <c:v>143.63489999999999</c:v>
                </c:pt>
                <c:pt idx="887">
                  <c:v>145.984821428571</c:v>
                </c:pt>
                <c:pt idx="888">
                  <c:v>148.559871428571</c:v>
                </c:pt>
                <c:pt idx="889">
                  <c:v>151.141071428571</c:v>
                </c:pt>
                <c:pt idx="890">
                  <c:v>153.82067142857099</c:v>
                </c:pt>
                <c:pt idx="891">
                  <c:v>156.58215000000001</c:v>
                </c:pt>
                <c:pt idx="892">
                  <c:v>159.41495</c:v>
                </c:pt>
                <c:pt idx="893">
                  <c:v>162.2534</c:v>
                </c:pt>
                <c:pt idx="894">
                  <c:v>165.19024999999999</c:v>
                </c:pt>
                <c:pt idx="895">
                  <c:v>168.18244999999999</c:v>
                </c:pt>
                <c:pt idx="896">
                  <c:v>171.24664999999999</c:v>
                </c:pt>
                <c:pt idx="897">
                  <c:v>174.28252142857099</c:v>
                </c:pt>
                <c:pt idx="898">
                  <c:v>177.367592857142</c:v>
                </c:pt>
                <c:pt idx="899">
                  <c:v>180.58944285714199</c:v>
                </c:pt>
                <c:pt idx="900">
                  <c:v>183.798992857142</c:v>
                </c:pt>
                <c:pt idx="901">
                  <c:v>187.125392857142</c:v>
                </c:pt>
                <c:pt idx="902">
                  <c:v>190.39029285714199</c:v>
                </c:pt>
                <c:pt idx="903">
                  <c:v>193.692092857142</c:v>
                </c:pt>
                <c:pt idx="904">
                  <c:v>197.02194285714199</c:v>
                </c:pt>
                <c:pt idx="905">
                  <c:v>200.382542857142</c:v>
                </c:pt>
                <c:pt idx="906">
                  <c:v>203.76159285714201</c:v>
                </c:pt>
                <c:pt idx="907">
                  <c:v>207.22329285714201</c:v>
                </c:pt>
                <c:pt idx="908">
                  <c:v>210.596642857142</c:v>
                </c:pt>
                <c:pt idx="909">
                  <c:v>213.97259285714199</c:v>
                </c:pt>
                <c:pt idx="910">
                  <c:v>217.38839285714201</c:v>
                </c:pt>
                <c:pt idx="911">
                  <c:v>220.72439285714199</c:v>
                </c:pt>
                <c:pt idx="912">
                  <c:v>224.135942857142</c:v>
                </c:pt>
                <c:pt idx="913">
                  <c:v>227.51424285714199</c:v>
                </c:pt>
                <c:pt idx="914">
                  <c:v>230.894192857142</c:v>
                </c:pt>
                <c:pt idx="915">
                  <c:v>234.27684285714199</c:v>
                </c:pt>
                <c:pt idx="916">
                  <c:v>237.70509285714201</c:v>
                </c:pt>
                <c:pt idx="917">
                  <c:v>241.14202142857101</c:v>
                </c:pt>
                <c:pt idx="918">
                  <c:v>244.59125</c:v>
                </c:pt>
                <c:pt idx="919">
                  <c:v>248.04082142857101</c:v>
                </c:pt>
                <c:pt idx="920">
                  <c:v>251.50252142857099</c:v>
                </c:pt>
                <c:pt idx="921">
                  <c:v>254.99662142857099</c:v>
                </c:pt>
                <c:pt idx="922">
                  <c:v>258.513671428571</c:v>
                </c:pt>
                <c:pt idx="923">
                  <c:v>262.08607142857102</c:v>
                </c:pt>
                <c:pt idx="924">
                  <c:v>265.73842142857097</c:v>
                </c:pt>
                <c:pt idx="925">
                  <c:v>269.47237142857102</c:v>
                </c:pt>
                <c:pt idx="926">
                  <c:v>273.28627142857101</c:v>
                </c:pt>
                <c:pt idx="927">
                  <c:v>277.180121428571</c:v>
                </c:pt>
                <c:pt idx="928">
                  <c:v>281.13547142857101</c:v>
                </c:pt>
                <c:pt idx="929">
                  <c:v>285.37277142857101</c:v>
                </c:pt>
                <c:pt idx="930">
                  <c:v>289.61327142857101</c:v>
                </c:pt>
                <c:pt idx="931">
                  <c:v>293.95772142857101</c:v>
                </c:pt>
                <c:pt idx="932">
                  <c:v>298.21607142857101</c:v>
                </c:pt>
                <c:pt idx="933">
                  <c:v>302.48042142857099</c:v>
                </c:pt>
                <c:pt idx="934">
                  <c:v>306.74492142857099</c:v>
                </c:pt>
                <c:pt idx="935">
                  <c:v>311.06207142857102</c:v>
                </c:pt>
                <c:pt idx="936">
                  <c:v>315.28007142857098</c:v>
                </c:pt>
                <c:pt idx="937">
                  <c:v>319.44452142857102</c:v>
                </c:pt>
                <c:pt idx="938">
                  <c:v>323.54747142857099</c:v>
                </c:pt>
                <c:pt idx="939">
                  <c:v>327.51329999999899</c:v>
                </c:pt>
                <c:pt idx="940">
                  <c:v>331.43624999999997</c:v>
                </c:pt>
                <c:pt idx="941">
                  <c:v>335.19315</c:v>
                </c:pt>
                <c:pt idx="942">
                  <c:v>338.87009999999998</c:v>
                </c:pt>
                <c:pt idx="943">
                  <c:v>342.39329999999899</c:v>
                </c:pt>
                <c:pt idx="944">
                  <c:v>345.73034999999902</c:v>
                </c:pt>
                <c:pt idx="945">
                  <c:v>348.88125000000002</c:v>
                </c:pt>
                <c:pt idx="946">
                  <c:v>351.85379999999998</c:v>
                </c:pt>
                <c:pt idx="947">
                  <c:v>354.611099999999</c:v>
                </c:pt>
                <c:pt idx="948">
                  <c:v>357.23144999999897</c:v>
                </c:pt>
                <c:pt idx="949">
                  <c:v>359.46269999999998</c:v>
                </c:pt>
                <c:pt idx="950">
                  <c:v>361.55865</c:v>
                </c:pt>
                <c:pt idx="951">
                  <c:v>363.52379999999999</c:v>
                </c:pt>
                <c:pt idx="952">
                  <c:v>365.39055000000002</c:v>
                </c:pt>
                <c:pt idx="953">
                  <c:v>367.15904999999998</c:v>
                </c:pt>
                <c:pt idx="954">
                  <c:v>368.82735000000002</c:v>
                </c:pt>
                <c:pt idx="955">
                  <c:v>370.38139999999999</c:v>
                </c:pt>
                <c:pt idx="956">
                  <c:v>371.89760000000001</c:v>
                </c:pt>
                <c:pt idx="957">
                  <c:v>373.34</c:v>
                </c:pt>
                <c:pt idx="958">
                  <c:v>374.69629999999898</c:v>
                </c:pt>
                <c:pt idx="959">
                  <c:v>375.99724999999899</c:v>
                </c:pt>
                <c:pt idx="960">
                  <c:v>377.13829999999899</c:v>
                </c:pt>
                <c:pt idx="961">
                  <c:v>378.246949999999</c:v>
                </c:pt>
                <c:pt idx="962">
                  <c:v>379.19569999999902</c:v>
                </c:pt>
                <c:pt idx="963">
                  <c:v>380.04604999999901</c:v>
                </c:pt>
                <c:pt idx="964">
                  <c:v>380.859499999999</c:v>
                </c:pt>
                <c:pt idx="965">
                  <c:v>381.58685000000003</c:v>
                </c:pt>
                <c:pt idx="966">
                  <c:v>382.23424999999997</c:v>
                </c:pt>
                <c:pt idx="967">
                  <c:v>382.8263</c:v>
                </c:pt>
                <c:pt idx="968">
                  <c:v>383.28305</c:v>
                </c:pt>
                <c:pt idx="969">
                  <c:v>383.72134999999997</c:v>
                </c:pt>
                <c:pt idx="970">
                  <c:v>384.06740000000002</c:v>
                </c:pt>
                <c:pt idx="971">
                  <c:v>384.30274999999898</c:v>
                </c:pt>
                <c:pt idx="972">
                  <c:v>384.42835000000002</c:v>
                </c:pt>
                <c:pt idx="973">
                  <c:v>384.43449999999899</c:v>
                </c:pt>
                <c:pt idx="974">
                  <c:v>384.28074999999899</c:v>
                </c:pt>
                <c:pt idx="975">
                  <c:v>383.96449999999902</c:v>
                </c:pt>
                <c:pt idx="976">
                  <c:v>383.40935000000002</c:v>
                </c:pt>
                <c:pt idx="977">
                  <c:v>382.675849999999</c:v>
                </c:pt>
                <c:pt idx="978">
                  <c:v>381.73939999999999</c:v>
                </c:pt>
                <c:pt idx="979">
                  <c:v>380.64755000000002</c:v>
                </c:pt>
                <c:pt idx="980">
                  <c:v>379.40809999999999</c:v>
                </c:pt>
                <c:pt idx="981">
                  <c:v>378.02285000000001</c:v>
                </c:pt>
                <c:pt idx="982">
                  <c:v>376.53739999999999</c:v>
                </c:pt>
                <c:pt idx="983">
                  <c:v>374.94920000000002</c:v>
                </c:pt>
                <c:pt idx="984">
                  <c:v>373.23525000000001</c:v>
                </c:pt>
                <c:pt idx="985">
                  <c:v>371.46690000000001</c:v>
                </c:pt>
                <c:pt idx="986">
                  <c:v>369.62475000000001</c:v>
                </c:pt>
                <c:pt idx="987">
                  <c:v>367.74180000000001</c:v>
                </c:pt>
                <c:pt idx="988">
                  <c:v>365.81355000000002</c:v>
                </c:pt>
                <c:pt idx="989">
                  <c:v>363.75614999999999</c:v>
                </c:pt>
                <c:pt idx="990">
                  <c:v>361.62927857142802</c:v>
                </c:pt>
                <c:pt idx="991">
                  <c:v>359.464728571428</c:v>
                </c:pt>
                <c:pt idx="992">
                  <c:v>357.20012857142802</c:v>
                </c:pt>
                <c:pt idx="993">
                  <c:v>354.93197857142798</c:v>
                </c:pt>
                <c:pt idx="994">
                  <c:v>352.70867857142798</c:v>
                </c:pt>
                <c:pt idx="995">
                  <c:v>350.42387857142802</c:v>
                </c:pt>
                <c:pt idx="996">
                  <c:v>348.14957857142798</c:v>
                </c:pt>
                <c:pt idx="997">
                  <c:v>345.90377857142801</c:v>
                </c:pt>
                <c:pt idx="998">
                  <c:v>343.721728571428</c:v>
                </c:pt>
                <c:pt idx="999">
                  <c:v>341.565928571428</c:v>
                </c:pt>
                <c:pt idx="1000">
                  <c:v>339.49292857142802</c:v>
                </c:pt>
                <c:pt idx="1001">
                  <c:v>337.20902857142801</c:v>
                </c:pt>
                <c:pt idx="1002">
                  <c:v>334.98617857142801</c:v>
                </c:pt>
                <c:pt idx="1003">
                  <c:v>332.68382857142802</c:v>
                </c:pt>
                <c:pt idx="1004">
                  <c:v>330.39652857142801</c:v>
                </c:pt>
                <c:pt idx="1005">
                  <c:v>328.02832857142801</c:v>
                </c:pt>
                <c:pt idx="1006">
                  <c:v>325.68324999999999</c:v>
                </c:pt>
                <c:pt idx="1007">
                  <c:v>323.25414999999902</c:v>
                </c:pt>
                <c:pt idx="1008">
                  <c:v>320.751249999999</c:v>
                </c:pt>
                <c:pt idx="1009">
                  <c:v>318.16449999999998</c:v>
                </c:pt>
                <c:pt idx="1010">
                  <c:v>315.61032142857101</c:v>
                </c:pt>
                <c:pt idx="1011">
                  <c:v>312.93392142857101</c:v>
                </c:pt>
                <c:pt idx="1012">
                  <c:v>310.25207142857101</c:v>
                </c:pt>
                <c:pt idx="1013">
                  <c:v>307.62302142857101</c:v>
                </c:pt>
                <c:pt idx="1014">
                  <c:v>304.83767142857101</c:v>
                </c:pt>
                <c:pt idx="1015">
                  <c:v>302.01542142857102</c:v>
                </c:pt>
                <c:pt idx="1016">
                  <c:v>299.17652142857099</c:v>
                </c:pt>
                <c:pt idx="1017">
                  <c:v>296.26607142857102</c:v>
                </c:pt>
                <c:pt idx="1018">
                  <c:v>293.38412142857101</c:v>
                </c:pt>
                <c:pt idx="1019">
                  <c:v>290.46527142857099</c:v>
                </c:pt>
                <c:pt idx="1020">
                  <c:v>287.47262142857102</c:v>
                </c:pt>
                <c:pt idx="1021">
                  <c:v>284.670621428571</c:v>
                </c:pt>
                <c:pt idx="1022">
                  <c:v>281.79092142857098</c:v>
                </c:pt>
                <c:pt idx="1023">
                  <c:v>279.04427142857099</c:v>
                </c:pt>
                <c:pt idx="1024">
                  <c:v>276.143871428571</c:v>
                </c:pt>
                <c:pt idx="1025">
                  <c:v>273.249621428571</c:v>
                </c:pt>
                <c:pt idx="1026">
                  <c:v>270.28755000000001</c:v>
                </c:pt>
                <c:pt idx="1027">
                  <c:v>267.31335000000001</c:v>
                </c:pt>
                <c:pt idx="1028">
                  <c:v>264.31679999999898</c:v>
                </c:pt>
                <c:pt idx="1029">
                  <c:v>261.31799999999902</c:v>
                </c:pt>
                <c:pt idx="1030">
                  <c:v>258.21465000000001</c:v>
                </c:pt>
                <c:pt idx="1031">
                  <c:v>255.154349999999</c:v>
                </c:pt>
                <c:pt idx="1032">
                  <c:v>252.110849999999</c:v>
                </c:pt>
                <c:pt idx="1033">
                  <c:v>248.89605</c:v>
                </c:pt>
                <c:pt idx="1034">
                  <c:v>245.71274999999901</c:v>
                </c:pt>
                <c:pt idx="1035">
                  <c:v>242.511</c:v>
                </c:pt>
                <c:pt idx="1036">
                  <c:v>239.29079999999999</c:v>
                </c:pt>
                <c:pt idx="1037">
                  <c:v>236.08125000000001</c:v>
                </c:pt>
                <c:pt idx="1038">
                  <c:v>232.75319999999999</c:v>
                </c:pt>
                <c:pt idx="1039">
                  <c:v>229.40054999999899</c:v>
                </c:pt>
                <c:pt idx="1040">
                  <c:v>226.10655</c:v>
                </c:pt>
                <c:pt idx="1041">
                  <c:v>222.68340000000001</c:v>
                </c:pt>
                <c:pt idx="1042">
                  <c:v>219.22784999999999</c:v>
                </c:pt>
                <c:pt idx="1043">
                  <c:v>215.64150000000001</c:v>
                </c:pt>
                <c:pt idx="1044">
                  <c:v>212.04675</c:v>
                </c:pt>
                <c:pt idx="1045">
                  <c:v>208.39095</c:v>
                </c:pt>
                <c:pt idx="1046">
                  <c:v>204.67529999999999</c:v>
                </c:pt>
                <c:pt idx="1047">
                  <c:v>200.955471428571</c:v>
                </c:pt>
                <c:pt idx="1048">
                  <c:v>197.22152142857101</c:v>
                </c:pt>
                <c:pt idx="1049">
                  <c:v>193.481421428571</c:v>
                </c:pt>
                <c:pt idx="1050">
                  <c:v>189.73517142857099</c:v>
                </c:pt>
                <c:pt idx="1051">
                  <c:v>185.692221428571</c:v>
                </c:pt>
                <c:pt idx="1052">
                  <c:v>181.67597142857099</c:v>
                </c:pt>
                <c:pt idx="1053">
                  <c:v>177.63452142857099</c:v>
                </c:pt>
                <c:pt idx="1054">
                  <c:v>173.57462142857099</c:v>
                </c:pt>
                <c:pt idx="1055">
                  <c:v>169.51472142857099</c:v>
                </c:pt>
                <c:pt idx="1056">
                  <c:v>165.46547142857099</c:v>
                </c:pt>
                <c:pt idx="1057">
                  <c:v>161.39777142857099</c:v>
                </c:pt>
                <c:pt idx="1058">
                  <c:v>157.33562142857099</c:v>
                </c:pt>
                <c:pt idx="1059">
                  <c:v>153.288021428571</c:v>
                </c:pt>
                <c:pt idx="1060">
                  <c:v>149.17892142857099</c:v>
                </c:pt>
                <c:pt idx="1061">
                  <c:v>145.20330000000001</c:v>
                </c:pt>
                <c:pt idx="1062">
                  <c:v>141.26024999999899</c:v>
                </c:pt>
                <c:pt idx="1063">
                  <c:v>137.34795</c:v>
                </c:pt>
                <c:pt idx="1064">
                  <c:v>133.51169999999999</c:v>
                </c:pt>
                <c:pt idx="1065">
                  <c:v>129.7158</c:v>
                </c:pt>
                <c:pt idx="1066">
                  <c:v>125.916</c:v>
                </c:pt>
                <c:pt idx="1067">
                  <c:v>121.980578571428</c:v>
                </c:pt>
                <c:pt idx="1068">
                  <c:v>118.154378571428</c:v>
                </c:pt>
                <c:pt idx="1069">
                  <c:v>114.283328571428</c:v>
                </c:pt>
                <c:pt idx="1070">
                  <c:v>110.018828571428</c:v>
                </c:pt>
                <c:pt idx="1071">
                  <c:v>105.971678571428</c:v>
                </c:pt>
                <c:pt idx="1072">
                  <c:v>101.876978571428</c:v>
                </c:pt>
                <c:pt idx="1073">
                  <c:v>97.911128571428506</c:v>
                </c:pt>
                <c:pt idx="1074">
                  <c:v>94.0111285714285</c:v>
                </c:pt>
                <c:pt idx="1075">
                  <c:v>90.170978571428506</c:v>
                </c:pt>
                <c:pt idx="1076">
                  <c:v>86.344778571428506</c:v>
                </c:pt>
                <c:pt idx="1077">
                  <c:v>82.6493785714285</c:v>
                </c:pt>
                <c:pt idx="1078">
                  <c:v>79.0607785714285</c:v>
                </c:pt>
                <c:pt idx="1079">
                  <c:v>75.535928571428499</c:v>
                </c:pt>
                <c:pt idx="1080">
                  <c:v>72.115628571428502</c:v>
                </c:pt>
                <c:pt idx="1081">
                  <c:v>68.820149999999899</c:v>
                </c:pt>
                <c:pt idx="1082">
                  <c:v>65.599949999999893</c:v>
                </c:pt>
                <c:pt idx="1083">
                  <c:v>62.521199999999901</c:v>
                </c:pt>
                <c:pt idx="1084">
                  <c:v>59.559299999999901</c:v>
                </c:pt>
                <c:pt idx="1085">
                  <c:v>56.722650000000002</c:v>
                </c:pt>
                <c:pt idx="1086">
                  <c:v>54.045449999999903</c:v>
                </c:pt>
                <c:pt idx="1087">
                  <c:v>51.637050000000002</c:v>
                </c:pt>
                <c:pt idx="1088">
                  <c:v>49.293449999999901</c:v>
                </c:pt>
                <c:pt idx="1089">
                  <c:v>47.169149999999902</c:v>
                </c:pt>
                <c:pt idx="1090">
                  <c:v>45.638999999999903</c:v>
                </c:pt>
                <c:pt idx="1091">
                  <c:v>44.397299999999902</c:v>
                </c:pt>
                <c:pt idx="1092">
                  <c:v>43.307249999999897</c:v>
                </c:pt>
                <c:pt idx="1093">
                  <c:v>42.336599999999898</c:v>
                </c:pt>
                <c:pt idx="1094">
                  <c:v>41.570699999999903</c:v>
                </c:pt>
                <c:pt idx="1095">
                  <c:v>40.972499999999997</c:v>
                </c:pt>
                <c:pt idx="1096">
                  <c:v>40.554899999999897</c:v>
                </c:pt>
                <c:pt idx="1097">
                  <c:v>40.221150000000002</c:v>
                </c:pt>
                <c:pt idx="1098">
                  <c:v>40.028849999999998</c:v>
                </c:pt>
                <c:pt idx="1099">
                  <c:v>39.985799999999998</c:v>
                </c:pt>
                <c:pt idx="1100">
                  <c:v>40.059600000000003</c:v>
                </c:pt>
                <c:pt idx="1101">
                  <c:v>40.194899999999997</c:v>
                </c:pt>
                <c:pt idx="1102">
                  <c:v>40.50855</c:v>
                </c:pt>
                <c:pt idx="1103">
                  <c:v>40.923200000000001</c:v>
                </c:pt>
                <c:pt idx="1104">
                  <c:v>41.441449999999897</c:v>
                </c:pt>
                <c:pt idx="1105">
                  <c:v>42.081049999999998</c:v>
                </c:pt>
                <c:pt idx="1106">
                  <c:v>42.767000000000003</c:v>
                </c:pt>
                <c:pt idx="1107">
                  <c:v>43.575949999999999</c:v>
                </c:pt>
                <c:pt idx="1108">
                  <c:v>44.464849999999998</c:v>
                </c:pt>
                <c:pt idx="1109">
                  <c:v>45.429649999999903</c:v>
                </c:pt>
                <c:pt idx="1110">
                  <c:v>46.447699999999998</c:v>
                </c:pt>
                <c:pt idx="1111">
                  <c:v>47.4803</c:v>
                </c:pt>
                <c:pt idx="1112">
                  <c:v>48.590599999999903</c:v>
                </c:pt>
                <c:pt idx="1113">
                  <c:v>49.725499999999997</c:v>
                </c:pt>
                <c:pt idx="1114">
                  <c:v>50.840150000000001</c:v>
                </c:pt>
                <c:pt idx="1115">
                  <c:v>51.982999999999898</c:v>
                </c:pt>
                <c:pt idx="1116">
                  <c:v>53.152549999999998</c:v>
                </c:pt>
                <c:pt idx="1117">
                  <c:v>54.350771428571399</c:v>
                </c:pt>
                <c:pt idx="1118">
                  <c:v>55.542821428571401</c:v>
                </c:pt>
                <c:pt idx="1119">
                  <c:v>56.747021428571401</c:v>
                </c:pt>
                <c:pt idx="1120">
                  <c:v>57.951221428571401</c:v>
                </c:pt>
                <c:pt idx="1121">
                  <c:v>59.155421428571401</c:v>
                </c:pt>
                <c:pt idx="1122">
                  <c:v>60.331378571428502</c:v>
                </c:pt>
                <c:pt idx="1123">
                  <c:v>61.4854285714285</c:v>
                </c:pt>
                <c:pt idx="1124">
                  <c:v>62.628128571428498</c:v>
                </c:pt>
                <c:pt idx="1125">
                  <c:v>63.735578571428498</c:v>
                </c:pt>
                <c:pt idx="1126">
                  <c:v>64.893278571428496</c:v>
                </c:pt>
                <c:pt idx="1127">
                  <c:v>65.9828785714285</c:v>
                </c:pt>
                <c:pt idx="1128">
                  <c:v>67.093178571428496</c:v>
                </c:pt>
                <c:pt idx="1129">
                  <c:v>68.199128571428503</c:v>
                </c:pt>
                <c:pt idx="1130">
                  <c:v>69.315578571428503</c:v>
                </c:pt>
                <c:pt idx="1131">
                  <c:v>70.432028571428503</c:v>
                </c:pt>
                <c:pt idx="1132">
                  <c:v>71.542328571428499</c:v>
                </c:pt>
                <c:pt idx="1133">
                  <c:v>72.657128571428501</c:v>
                </c:pt>
                <c:pt idx="1134">
                  <c:v>73.763078571428494</c:v>
                </c:pt>
                <c:pt idx="1135">
                  <c:v>74.896178571428507</c:v>
                </c:pt>
                <c:pt idx="1136">
                  <c:v>76.014878571428497</c:v>
                </c:pt>
                <c:pt idx="1137">
                  <c:v>77.131157142857106</c:v>
                </c:pt>
                <c:pt idx="1138">
                  <c:v>78.278035714285707</c:v>
                </c:pt>
                <c:pt idx="1139">
                  <c:v>79.469935714285697</c:v>
                </c:pt>
                <c:pt idx="1140">
                  <c:v>80.762485714285702</c:v>
                </c:pt>
                <c:pt idx="1141">
                  <c:v>82.077385714285697</c:v>
                </c:pt>
                <c:pt idx="1142">
                  <c:v>83.437328571428495</c:v>
                </c:pt>
                <c:pt idx="1143">
                  <c:v>84.836678571428493</c:v>
                </c:pt>
                <c:pt idx="1144">
                  <c:v>86.315978571428502</c:v>
                </c:pt>
                <c:pt idx="1145">
                  <c:v>87.907778571428494</c:v>
                </c:pt>
                <c:pt idx="1146">
                  <c:v>89.579378571428506</c:v>
                </c:pt>
                <c:pt idx="1147">
                  <c:v>91.290128571428596</c:v>
                </c:pt>
                <c:pt idx="1148">
                  <c:v>93.022628571428498</c:v>
                </c:pt>
                <c:pt idx="1149">
                  <c:v>94.795928571428504</c:v>
                </c:pt>
                <c:pt idx="1150">
                  <c:v>96.639578571428501</c:v>
                </c:pt>
                <c:pt idx="1151">
                  <c:v>98.622578571428505</c:v>
                </c:pt>
                <c:pt idx="1152">
                  <c:v>100.605128571428</c:v>
                </c:pt>
                <c:pt idx="1153">
                  <c:v>102.694328571428</c:v>
                </c:pt>
                <c:pt idx="1154">
                  <c:v>104.842778571428</c:v>
                </c:pt>
                <c:pt idx="1155">
                  <c:v>107.034278571428</c:v>
                </c:pt>
                <c:pt idx="1156">
                  <c:v>109.33362857142799</c:v>
                </c:pt>
                <c:pt idx="1157">
                  <c:v>111.725828571428</c:v>
                </c:pt>
                <c:pt idx="1158">
                  <c:v>114.19244999999999</c:v>
                </c:pt>
                <c:pt idx="1159">
                  <c:v>116.72490000000001</c:v>
                </c:pt>
                <c:pt idx="1160">
                  <c:v>119.234121428571</c:v>
                </c:pt>
                <c:pt idx="1161">
                  <c:v>121.843821428571</c:v>
                </c:pt>
                <c:pt idx="1162">
                  <c:v>124.41645</c:v>
                </c:pt>
                <c:pt idx="1163">
                  <c:v>127.070849999999</c:v>
                </c:pt>
                <c:pt idx="1164">
                  <c:v>129.82364999999999</c:v>
                </c:pt>
                <c:pt idx="1165">
                  <c:v>132.58080000000001</c:v>
                </c:pt>
                <c:pt idx="1166">
                  <c:v>135.35039999999901</c:v>
                </c:pt>
                <c:pt idx="1167">
                  <c:v>138.20792142857101</c:v>
                </c:pt>
                <c:pt idx="1168">
                  <c:v>141.118521428571</c:v>
                </c:pt>
                <c:pt idx="1169">
                  <c:v>144.08492142857099</c:v>
                </c:pt>
                <c:pt idx="1170">
                  <c:v>147.06092142857099</c:v>
                </c:pt>
                <c:pt idx="1171">
                  <c:v>150.01217142857101</c:v>
                </c:pt>
                <c:pt idx="1172">
                  <c:v>153.07067142857099</c:v>
                </c:pt>
                <c:pt idx="1173">
                  <c:v>156.099621428571</c:v>
                </c:pt>
                <c:pt idx="1174">
                  <c:v>159.20462142857099</c:v>
                </c:pt>
                <c:pt idx="1175">
                  <c:v>162.352671428571</c:v>
                </c:pt>
                <c:pt idx="1176">
                  <c:v>165.544371428571</c:v>
                </c:pt>
                <c:pt idx="1177">
                  <c:v>168.76682142857101</c:v>
                </c:pt>
                <c:pt idx="1178">
                  <c:v>172.02572142857099</c:v>
                </c:pt>
                <c:pt idx="1179">
                  <c:v>175.28012142857099</c:v>
                </c:pt>
                <c:pt idx="1180">
                  <c:v>178.57560000000001</c:v>
                </c:pt>
                <c:pt idx="1181">
                  <c:v>181.89585</c:v>
                </c:pt>
                <c:pt idx="1182">
                  <c:v>185.31467142857099</c:v>
                </c:pt>
                <c:pt idx="1183">
                  <c:v>188.74579285714199</c:v>
                </c:pt>
                <c:pt idx="1184">
                  <c:v>192.127542857142</c:v>
                </c:pt>
                <c:pt idx="1185">
                  <c:v>195.547842857142</c:v>
                </c:pt>
                <c:pt idx="1186">
                  <c:v>199.01734285714201</c:v>
                </c:pt>
                <c:pt idx="1187">
                  <c:v>202.53422142857099</c:v>
                </c:pt>
                <c:pt idx="1188">
                  <c:v>206.10317142857099</c:v>
                </c:pt>
                <c:pt idx="1189">
                  <c:v>209.70632142857099</c:v>
                </c:pt>
                <c:pt idx="1190">
                  <c:v>213.37262142857099</c:v>
                </c:pt>
                <c:pt idx="1191">
                  <c:v>217.08197142857099</c:v>
                </c:pt>
                <c:pt idx="1192">
                  <c:v>220.84052142857101</c:v>
                </c:pt>
                <c:pt idx="1193">
                  <c:v>224.64827142857101</c:v>
                </c:pt>
                <c:pt idx="1194">
                  <c:v>228.487114285714</c:v>
                </c:pt>
                <c:pt idx="1195">
                  <c:v>232.348414285714</c:v>
                </c:pt>
                <c:pt idx="1196">
                  <c:v>236.228164285714</c:v>
                </c:pt>
                <c:pt idx="1197">
                  <c:v>240.125914285714</c:v>
                </c:pt>
                <c:pt idx="1198">
                  <c:v>244.01256428571401</c:v>
                </c:pt>
                <c:pt idx="1199">
                  <c:v>248.22786428571399</c:v>
                </c:pt>
                <c:pt idx="1200">
                  <c:v>252.34926428571401</c:v>
                </c:pt>
                <c:pt idx="1201">
                  <c:v>256.56291428571399</c:v>
                </c:pt>
                <c:pt idx="1202">
                  <c:v>260.76591428571402</c:v>
                </c:pt>
                <c:pt idx="1203">
                  <c:v>264.87484285714203</c:v>
                </c:pt>
                <c:pt idx="1204">
                  <c:v>268.97944285714198</c:v>
                </c:pt>
                <c:pt idx="1205">
                  <c:v>273.08854285714199</c:v>
                </c:pt>
                <c:pt idx="1206">
                  <c:v>277.197642857142</c:v>
                </c:pt>
                <c:pt idx="1207">
                  <c:v>281.45001428571402</c:v>
                </c:pt>
                <c:pt idx="1208">
                  <c:v>285.60381428571401</c:v>
                </c:pt>
                <c:pt idx="1209">
                  <c:v>289.794514285714</c:v>
                </c:pt>
                <c:pt idx="1210">
                  <c:v>294.08811428571403</c:v>
                </c:pt>
                <c:pt idx="1211">
                  <c:v>298.27716428571398</c:v>
                </c:pt>
                <c:pt idx="1212">
                  <c:v>302.46171428571398</c:v>
                </c:pt>
                <c:pt idx="1213">
                  <c:v>306.72006428571399</c:v>
                </c:pt>
                <c:pt idx="1214">
                  <c:v>310.86572142857102</c:v>
                </c:pt>
                <c:pt idx="1215">
                  <c:v>315.05477142857097</c:v>
                </c:pt>
                <c:pt idx="1216">
                  <c:v>319.12082142857099</c:v>
                </c:pt>
                <c:pt idx="1217">
                  <c:v>323.20532142857098</c:v>
                </c:pt>
                <c:pt idx="1218">
                  <c:v>327.24947142857098</c:v>
                </c:pt>
                <c:pt idx="1219">
                  <c:v>330.94487142857099</c:v>
                </c:pt>
                <c:pt idx="1220">
                  <c:v>334.67102142857101</c:v>
                </c:pt>
                <c:pt idx="1221">
                  <c:v>338.23727142857098</c:v>
                </c:pt>
                <c:pt idx="1222">
                  <c:v>341.69117142857101</c:v>
                </c:pt>
                <c:pt idx="1223">
                  <c:v>345.15737142857103</c:v>
                </c:pt>
                <c:pt idx="1224">
                  <c:v>348.56657142857102</c:v>
                </c:pt>
                <c:pt idx="1225">
                  <c:v>351.88092142857101</c:v>
                </c:pt>
                <c:pt idx="1226">
                  <c:v>355.07487142857099</c:v>
                </c:pt>
                <c:pt idx="1227">
                  <c:v>358.00254999999902</c:v>
                </c:pt>
                <c:pt idx="1228">
                  <c:v>360.85919999999999</c:v>
                </c:pt>
                <c:pt idx="1229">
                  <c:v>363.56565000000001</c:v>
                </c:pt>
                <c:pt idx="1230">
                  <c:v>366.0138</c:v>
                </c:pt>
                <c:pt idx="1231">
                  <c:v>368.41890000000001</c:v>
                </c:pt>
                <c:pt idx="1232">
                  <c:v>370.68705</c:v>
                </c:pt>
                <c:pt idx="1233">
                  <c:v>372.750599999999</c:v>
                </c:pt>
                <c:pt idx="1234">
                  <c:v>374.78339999999997</c:v>
                </c:pt>
                <c:pt idx="1235">
                  <c:v>376.62119999999902</c:v>
                </c:pt>
                <c:pt idx="1236">
                  <c:v>378.43439999999998</c:v>
                </c:pt>
                <c:pt idx="1237">
                  <c:v>380.06969999999899</c:v>
                </c:pt>
                <c:pt idx="1238">
                  <c:v>381.65190000000001</c:v>
                </c:pt>
                <c:pt idx="1239">
                  <c:v>383.12954999999999</c:v>
                </c:pt>
                <c:pt idx="1240">
                  <c:v>384.49034999999998</c:v>
                </c:pt>
                <c:pt idx="1241">
                  <c:v>385.74044999999899</c:v>
                </c:pt>
                <c:pt idx="1242">
                  <c:v>386.90444999999897</c:v>
                </c:pt>
                <c:pt idx="1243">
                  <c:v>387.93314999999899</c:v>
                </c:pt>
                <c:pt idx="1244">
                  <c:v>388.83269999999999</c:v>
                </c:pt>
                <c:pt idx="1245">
                  <c:v>389.58109999999999</c:v>
                </c:pt>
                <c:pt idx="1246">
                  <c:v>390.21620000000001</c:v>
                </c:pt>
                <c:pt idx="1247">
                  <c:v>390.58069999999998</c:v>
                </c:pt>
                <c:pt idx="1248">
                  <c:v>390.80115000000001</c:v>
                </c:pt>
                <c:pt idx="1249">
                  <c:v>390.87495000000001</c:v>
                </c:pt>
                <c:pt idx="1250">
                  <c:v>390.77489999999898</c:v>
                </c:pt>
                <c:pt idx="1251">
                  <c:v>390.48419999999902</c:v>
                </c:pt>
                <c:pt idx="1252">
                  <c:v>390.00899999999899</c:v>
                </c:pt>
                <c:pt idx="1253">
                  <c:v>389.312399999999</c:v>
                </c:pt>
                <c:pt idx="1254">
                  <c:v>388.4067</c:v>
                </c:pt>
                <c:pt idx="1255">
                  <c:v>387.32524999999998</c:v>
                </c:pt>
                <c:pt idx="1256">
                  <c:v>386.08744999999999</c:v>
                </c:pt>
                <c:pt idx="1257">
                  <c:v>384.70819999999998</c:v>
                </c:pt>
                <c:pt idx="1258">
                  <c:v>383.17970000000003</c:v>
                </c:pt>
                <c:pt idx="1259">
                  <c:v>381.54665</c:v>
                </c:pt>
                <c:pt idx="1260">
                  <c:v>379.84595000000002</c:v>
                </c:pt>
                <c:pt idx="1261">
                  <c:v>378.0899</c:v>
                </c:pt>
                <c:pt idx="1262">
                  <c:v>376.33204999999998</c:v>
                </c:pt>
                <c:pt idx="1263">
                  <c:v>374.57990000000001</c:v>
                </c:pt>
                <c:pt idx="1264">
                  <c:v>372.80540000000002</c:v>
                </c:pt>
                <c:pt idx="1265">
                  <c:v>371.02474999999998</c:v>
                </c:pt>
                <c:pt idx="1266">
                  <c:v>369.23405000000002</c:v>
                </c:pt>
                <c:pt idx="1267">
                  <c:v>367.59485000000001</c:v>
                </c:pt>
                <c:pt idx="1268">
                  <c:v>365.99254999999999</c:v>
                </c:pt>
                <c:pt idx="1269">
                  <c:v>364.38409999999999</c:v>
                </c:pt>
                <c:pt idx="1270">
                  <c:v>362.80189999999999</c:v>
                </c:pt>
                <c:pt idx="1271">
                  <c:v>361.27940000000001</c:v>
                </c:pt>
                <c:pt idx="1272">
                  <c:v>359.79950000000002</c:v>
                </c:pt>
                <c:pt idx="1273">
                  <c:v>358.39564999999999</c:v>
                </c:pt>
                <c:pt idx="1274">
                  <c:v>357.03320000000002</c:v>
                </c:pt>
                <c:pt idx="1275">
                  <c:v>355.760228571428</c:v>
                </c:pt>
                <c:pt idx="1276">
                  <c:v>354.50847857142799</c:v>
                </c:pt>
                <c:pt idx="1277">
                  <c:v>353.26287857142802</c:v>
                </c:pt>
                <c:pt idx="1278">
                  <c:v>351.97587857142798</c:v>
                </c:pt>
                <c:pt idx="1279">
                  <c:v>350.66337857142798</c:v>
                </c:pt>
                <c:pt idx="1280">
                  <c:v>349.28862857142798</c:v>
                </c:pt>
                <c:pt idx="1281">
                  <c:v>347.78472857142799</c:v>
                </c:pt>
                <c:pt idx="1282">
                  <c:v>346.19652857142802</c:v>
                </c:pt>
                <c:pt idx="1283">
                  <c:v>344.59827857142801</c:v>
                </c:pt>
                <c:pt idx="1284">
                  <c:v>342.88007857142799</c:v>
                </c:pt>
                <c:pt idx="1285">
                  <c:v>341.08963571428501</c:v>
                </c:pt>
                <c:pt idx="1286">
                  <c:v>339.20928571428499</c:v>
                </c:pt>
                <c:pt idx="1287">
                  <c:v>337.30308571428498</c:v>
                </c:pt>
                <c:pt idx="1288">
                  <c:v>335.230085714285</c:v>
                </c:pt>
                <c:pt idx="1289">
                  <c:v>333.14478571428498</c:v>
                </c:pt>
                <c:pt idx="1290">
                  <c:v>330.86268571428502</c:v>
                </c:pt>
                <c:pt idx="1291">
                  <c:v>328.50676428571398</c:v>
                </c:pt>
                <c:pt idx="1292">
                  <c:v>326.139164285714</c:v>
                </c:pt>
                <c:pt idx="1293">
                  <c:v>323.57701428571397</c:v>
                </c:pt>
                <c:pt idx="1294">
                  <c:v>320.94886428571402</c:v>
                </c:pt>
                <c:pt idx="1295">
                  <c:v>318.18993571428501</c:v>
                </c:pt>
                <c:pt idx="1296">
                  <c:v>315.38343571428499</c:v>
                </c:pt>
                <c:pt idx="1297">
                  <c:v>312.52773571428497</c:v>
                </c:pt>
                <c:pt idx="1298">
                  <c:v>309.65808571428499</c:v>
                </c:pt>
                <c:pt idx="1299">
                  <c:v>306.75693571428502</c:v>
                </c:pt>
                <c:pt idx="1300">
                  <c:v>303.85653571428497</c:v>
                </c:pt>
                <c:pt idx="1301">
                  <c:v>300.980735714285</c:v>
                </c:pt>
                <c:pt idx="1302">
                  <c:v>298.06188571428498</c:v>
                </c:pt>
                <c:pt idx="1303">
                  <c:v>295.04898571428498</c:v>
                </c:pt>
                <c:pt idx="1304">
                  <c:v>292.04758571428499</c:v>
                </c:pt>
                <c:pt idx="1305">
                  <c:v>289.01387857142799</c:v>
                </c:pt>
                <c:pt idx="1306">
                  <c:v>285.949328571428</c:v>
                </c:pt>
                <c:pt idx="1307">
                  <c:v>282.83907857142799</c:v>
                </c:pt>
                <c:pt idx="1308">
                  <c:v>279.80337857142803</c:v>
                </c:pt>
                <c:pt idx="1309">
                  <c:v>276.70002857142799</c:v>
                </c:pt>
                <c:pt idx="1310">
                  <c:v>273.725828571428</c:v>
                </c:pt>
                <c:pt idx="1311">
                  <c:v>270.77640000000002</c:v>
                </c:pt>
                <c:pt idx="1312">
                  <c:v>267.78375</c:v>
                </c:pt>
                <c:pt idx="1313">
                  <c:v>264.89564999999999</c:v>
                </c:pt>
                <c:pt idx="1314">
                  <c:v>261.87225000000001</c:v>
                </c:pt>
                <c:pt idx="1315">
                  <c:v>258.84449999999998</c:v>
                </c:pt>
                <c:pt idx="1316">
                  <c:v>255.80265</c:v>
                </c:pt>
                <c:pt idx="1317">
                  <c:v>252.744</c:v>
                </c:pt>
                <c:pt idx="1318">
                  <c:v>249.66004999999899</c:v>
                </c:pt>
                <c:pt idx="1319">
                  <c:v>246.51184999999899</c:v>
                </c:pt>
                <c:pt idx="1320">
                  <c:v>243.32239999999899</c:v>
                </c:pt>
                <c:pt idx="1321">
                  <c:v>240.12455</c:v>
                </c:pt>
                <c:pt idx="1322">
                  <c:v>236.92894999999999</c:v>
                </c:pt>
                <c:pt idx="1323">
                  <c:v>233.70094999999901</c:v>
                </c:pt>
                <c:pt idx="1324">
                  <c:v>230.46064999999899</c:v>
                </c:pt>
                <c:pt idx="1325">
                  <c:v>227.201899999999</c:v>
                </c:pt>
                <c:pt idx="1326">
                  <c:v>223.94479999999999</c:v>
                </c:pt>
                <c:pt idx="1327">
                  <c:v>220.64465000000001</c:v>
                </c:pt>
                <c:pt idx="1328">
                  <c:v>217.36129999999901</c:v>
                </c:pt>
                <c:pt idx="1329">
                  <c:v>214.078121428571</c:v>
                </c:pt>
                <c:pt idx="1330">
                  <c:v>210.76237142857099</c:v>
                </c:pt>
                <c:pt idx="1331">
                  <c:v>207.208421428571</c:v>
                </c:pt>
                <c:pt idx="1332">
                  <c:v>203.59732142857101</c:v>
                </c:pt>
                <c:pt idx="1333">
                  <c:v>199.99322142857099</c:v>
                </c:pt>
                <c:pt idx="1334">
                  <c:v>196.518321428571</c:v>
                </c:pt>
                <c:pt idx="1335">
                  <c:v>193.00352142857099</c:v>
                </c:pt>
                <c:pt idx="1336">
                  <c:v>189.439521428571</c:v>
                </c:pt>
                <c:pt idx="1337">
                  <c:v>185.84312142857101</c:v>
                </c:pt>
                <c:pt idx="1338">
                  <c:v>182.216221428571</c:v>
                </c:pt>
                <c:pt idx="1339">
                  <c:v>178.61487142857101</c:v>
                </c:pt>
                <c:pt idx="1340">
                  <c:v>174.97932142857101</c:v>
                </c:pt>
                <c:pt idx="1341">
                  <c:v>171.321421428571</c:v>
                </c:pt>
                <c:pt idx="1342">
                  <c:v>167.64282142857101</c:v>
                </c:pt>
                <c:pt idx="1343">
                  <c:v>163.96422142857099</c:v>
                </c:pt>
                <c:pt idx="1344">
                  <c:v>160.26882142857099</c:v>
                </c:pt>
                <c:pt idx="1345">
                  <c:v>156.473371428571</c:v>
                </c:pt>
                <c:pt idx="1346">
                  <c:v>152.67177142857099</c:v>
                </c:pt>
                <c:pt idx="1347">
                  <c:v>148.94397142857099</c:v>
                </c:pt>
                <c:pt idx="1348">
                  <c:v>145.111621428571</c:v>
                </c:pt>
                <c:pt idx="1349">
                  <c:v>141.24834999999999</c:v>
                </c:pt>
                <c:pt idx="1350">
                  <c:v>137.32990000000001</c:v>
                </c:pt>
                <c:pt idx="1351">
                  <c:v>133.5283</c:v>
                </c:pt>
                <c:pt idx="1352">
                  <c:v>129.64240000000001</c:v>
                </c:pt>
                <c:pt idx="1353">
                  <c:v>125.651099999999</c:v>
                </c:pt>
                <c:pt idx="1354">
                  <c:v>121.559699999999</c:v>
                </c:pt>
                <c:pt idx="1355">
                  <c:v>117.53895</c:v>
                </c:pt>
                <c:pt idx="1356">
                  <c:v>113.33205</c:v>
                </c:pt>
                <c:pt idx="1357">
                  <c:v>109.062</c:v>
                </c:pt>
                <c:pt idx="1358">
                  <c:v>104.72024999999999</c:v>
                </c:pt>
                <c:pt idx="1359">
                  <c:v>100.32044999999999</c:v>
                </c:pt>
                <c:pt idx="1360">
                  <c:v>95.896049999999903</c:v>
                </c:pt>
                <c:pt idx="1361">
                  <c:v>91.459350000000001</c:v>
                </c:pt>
                <c:pt idx="1362">
                  <c:v>87.002549999999999</c:v>
                </c:pt>
                <c:pt idx="1363">
                  <c:v>82.547399999999996</c:v>
                </c:pt>
                <c:pt idx="1364">
                  <c:v>78.110699999999994</c:v>
                </c:pt>
                <c:pt idx="1365">
                  <c:v>73.775850000000005</c:v>
                </c:pt>
                <c:pt idx="1366">
                  <c:v>69.477900000000005</c:v>
                </c:pt>
                <c:pt idx="1367">
                  <c:v>65.158050000000003</c:v>
                </c:pt>
                <c:pt idx="1368">
                  <c:v>60.975321428571398</c:v>
                </c:pt>
                <c:pt idx="1369">
                  <c:v>56.876871428571398</c:v>
                </c:pt>
                <c:pt idx="1370">
                  <c:v>52.921521428571403</c:v>
                </c:pt>
                <c:pt idx="1371">
                  <c:v>49.119921428571402</c:v>
                </c:pt>
                <c:pt idx="1372">
                  <c:v>45.5089714285714</c:v>
                </c:pt>
                <c:pt idx="1373">
                  <c:v>42.0903214285714</c:v>
                </c:pt>
                <c:pt idx="1374">
                  <c:v>38.888571428571403</c:v>
                </c:pt>
                <c:pt idx="1375">
                  <c:v>35.766771428571403</c:v>
                </c:pt>
                <c:pt idx="1376">
                  <c:v>32.972571428571399</c:v>
                </c:pt>
                <c:pt idx="1377">
                  <c:v>30.382971428571398</c:v>
                </c:pt>
                <c:pt idx="1378">
                  <c:v>28.0024714285714</c:v>
                </c:pt>
                <c:pt idx="1379">
                  <c:v>25.8372214285714</c:v>
                </c:pt>
                <c:pt idx="1380">
                  <c:v>23.901171428571399</c:v>
                </c:pt>
                <c:pt idx="1381">
                  <c:v>22.1865214285714</c:v>
                </c:pt>
                <c:pt idx="1382">
                  <c:v>20.6887714285714</c:v>
                </c:pt>
                <c:pt idx="1383">
                  <c:v>19.387821428571399</c:v>
                </c:pt>
                <c:pt idx="1384">
                  <c:v>18.259071428571399</c:v>
                </c:pt>
                <c:pt idx="1385">
                  <c:v>17.306871428571402</c:v>
                </c:pt>
                <c:pt idx="1386">
                  <c:v>16.4715214285714</c:v>
                </c:pt>
                <c:pt idx="1387">
                  <c:v>15.7029214285714</c:v>
                </c:pt>
                <c:pt idx="1388">
                  <c:v>15.007949999999999</c:v>
                </c:pt>
                <c:pt idx="1389">
                  <c:v>14.364000000000001</c:v>
                </c:pt>
                <c:pt idx="1390">
                  <c:v>13.757399999999899</c:v>
                </c:pt>
                <c:pt idx="1391">
                  <c:v>13.2488499999999</c:v>
                </c:pt>
                <c:pt idx="1392">
                  <c:v>12.8079499999999</c:v>
                </c:pt>
                <c:pt idx="1393">
                  <c:v>12.4535</c:v>
                </c:pt>
                <c:pt idx="1394">
                  <c:v>12.2220499999999</c:v>
                </c:pt>
                <c:pt idx="1395">
                  <c:v>12.11975</c:v>
                </c:pt>
                <c:pt idx="1396">
                  <c:v>12.1465999999999</c:v>
                </c:pt>
                <c:pt idx="1397">
                  <c:v>12.290299999999901</c:v>
                </c:pt>
                <c:pt idx="1398">
                  <c:v>12.538549999999899</c:v>
                </c:pt>
                <c:pt idx="1399">
                  <c:v>12.8583499999999</c:v>
                </c:pt>
                <c:pt idx="1400">
                  <c:v>13.258099999999899</c:v>
                </c:pt>
                <c:pt idx="1401">
                  <c:v>13.731649999999901</c:v>
                </c:pt>
                <c:pt idx="1402">
                  <c:v>14.26445</c:v>
                </c:pt>
                <c:pt idx="1403">
                  <c:v>14.891749999999901</c:v>
                </c:pt>
                <c:pt idx="1404">
                  <c:v>15.6254214285714</c:v>
                </c:pt>
                <c:pt idx="1405">
                  <c:v>16.4906714285714</c:v>
                </c:pt>
                <c:pt idx="1406">
                  <c:v>17.5316714285714</c:v>
                </c:pt>
                <c:pt idx="1407">
                  <c:v>18.728521428571401</c:v>
                </c:pt>
                <c:pt idx="1408">
                  <c:v>20.099821428571399</c:v>
                </c:pt>
                <c:pt idx="1409">
                  <c:v>21.603571428571399</c:v>
                </c:pt>
                <c:pt idx="1410">
                  <c:v>23.265121428571401</c:v>
                </c:pt>
                <c:pt idx="1411">
                  <c:v>25.070271428571399</c:v>
                </c:pt>
                <c:pt idx="1412">
                  <c:v>26.988821428571399</c:v>
                </c:pt>
                <c:pt idx="1413">
                  <c:v>28.9416714285714</c:v>
                </c:pt>
                <c:pt idx="1414">
                  <c:v>30.855371428571399</c:v>
                </c:pt>
                <c:pt idx="1415">
                  <c:v>32.698571428571398</c:v>
                </c:pt>
                <c:pt idx="1416">
                  <c:v>34.5333714285714</c:v>
                </c:pt>
                <c:pt idx="1417">
                  <c:v>36.343571428571401</c:v>
                </c:pt>
                <c:pt idx="1418">
                  <c:v>38.229821428571398</c:v>
                </c:pt>
                <c:pt idx="1419">
                  <c:v>40.093721428571399</c:v>
                </c:pt>
                <c:pt idx="1420">
                  <c:v>41.977871428571397</c:v>
                </c:pt>
                <c:pt idx="1421">
                  <c:v>43.817171428571399</c:v>
                </c:pt>
                <c:pt idx="1422">
                  <c:v>45.714071428571401</c:v>
                </c:pt>
                <c:pt idx="1423">
                  <c:v>47.534921428571401</c:v>
                </c:pt>
                <c:pt idx="1424">
                  <c:v>49.302500000000002</c:v>
                </c:pt>
                <c:pt idx="1425">
                  <c:v>51.020699999999998</c:v>
                </c:pt>
                <c:pt idx="1426">
                  <c:v>52.661549999999998</c:v>
                </c:pt>
                <c:pt idx="1427">
                  <c:v>54.267749999999999</c:v>
                </c:pt>
                <c:pt idx="1428">
                  <c:v>55.790799999999997</c:v>
                </c:pt>
                <c:pt idx="1429">
                  <c:v>57.227049999999998</c:v>
                </c:pt>
                <c:pt idx="1430">
                  <c:v>58.605099999999901</c:v>
                </c:pt>
                <c:pt idx="1431">
                  <c:v>59.975199999999901</c:v>
                </c:pt>
                <c:pt idx="1432">
                  <c:v>61.348749999999903</c:v>
                </c:pt>
                <c:pt idx="1433">
                  <c:v>62.722749999999998</c:v>
                </c:pt>
                <c:pt idx="1434">
                  <c:v>64.129749999999902</c:v>
                </c:pt>
                <c:pt idx="1435">
                  <c:v>65.668750000000003</c:v>
                </c:pt>
                <c:pt idx="1436">
                  <c:v>67.254850000000005</c:v>
                </c:pt>
                <c:pt idx="1437">
                  <c:v>68.898099999999999</c:v>
                </c:pt>
                <c:pt idx="1438">
                  <c:v>70.478049999999996</c:v>
                </c:pt>
                <c:pt idx="1439">
                  <c:v>72.092650000000006</c:v>
                </c:pt>
                <c:pt idx="1440">
                  <c:v>73.622649999999993</c:v>
                </c:pt>
                <c:pt idx="1441">
                  <c:v>75.215950000000007</c:v>
                </c:pt>
                <c:pt idx="1442">
                  <c:v>76.790800000000004</c:v>
                </c:pt>
                <c:pt idx="1443">
                  <c:v>78.3964</c:v>
                </c:pt>
                <c:pt idx="1444">
                  <c:v>80.053449999999998</c:v>
                </c:pt>
                <c:pt idx="1445">
                  <c:v>81.757450000000006</c:v>
                </c:pt>
                <c:pt idx="1446">
                  <c:v>83.500149999999906</c:v>
                </c:pt>
                <c:pt idx="1447">
                  <c:v>85.271799999999999</c:v>
                </c:pt>
                <c:pt idx="1448">
                  <c:v>87.09975</c:v>
                </c:pt>
                <c:pt idx="1449">
                  <c:v>89.031300000000002</c:v>
                </c:pt>
                <c:pt idx="1450">
                  <c:v>91.012050000000002</c:v>
                </c:pt>
                <c:pt idx="1451">
                  <c:v>92.922899999999998</c:v>
                </c:pt>
                <c:pt idx="1452">
                  <c:v>94.835999999999999</c:v>
                </c:pt>
                <c:pt idx="1453">
                  <c:v>96.812399999999997</c:v>
                </c:pt>
                <c:pt idx="1454">
                  <c:v>98.8441499999999</c:v>
                </c:pt>
                <c:pt idx="1455">
                  <c:v>100.846949999999</c:v>
                </c:pt>
                <c:pt idx="1456">
                  <c:v>102.841799999999</c:v>
                </c:pt>
                <c:pt idx="1457">
                  <c:v>104.786099999999</c:v>
                </c:pt>
                <c:pt idx="1458">
                  <c:v>106.797</c:v>
                </c:pt>
                <c:pt idx="1459">
                  <c:v>108.81975</c:v>
                </c:pt>
                <c:pt idx="1460">
                  <c:v>110.92785000000001</c:v>
                </c:pt>
                <c:pt idx="1461">
                  <c:v>112.99290000000001</c:v>
                </c:pt>
                <c:pt idx="1462">
                  <c:v>115.133549999999</c:v>
                </c:pt>
                <c:pt idx="1463">
                  <c:v>117.2619</c:v>
                </c:pt>
                <c:pt idx="1464">
                  <c:v>119.4474</c:v>
                </c:pt>
                <c:pt idx="1465">
                  <c:v>121.60875</c:v>
                </c:pt>
                <c:pt idx="1466">
                  <c:v>123.76439999999999</c:v>
                </c:pt>
                <c:pt idx="1467">
                  <c:v>125.881149999999</c:v>
                </c:pt>
                <c:pt idx="1468">
                  <c:v>128.02605</c:v>
                </c:pt>
                <c:pt idx="1469">
                  <c:v>130.17449999999999</c:v>
                </c:pt>
                <c:pt idx="1470">
                  <c:v>132.359149999999</c:v>
                </c:pt>
                <c:pt idx="1471">
                  <c:v>134.5658</c:v>
                </c:pt>
                <c:pt idx="1472">
                  <c:v>136.76179999999999</c:v>
                </c:pt>
                <c:pt idx="1473">
                  <c:v>138.94324999999901</c:v>
                </c:pt>
                <c:pt idx="1474">
                  <c:v>141.13130000000001</c:v>
                </c:pt>
                <c:pt idx="1475">
                  <c:v>143.32550000000001</c:v>
                </c:pt>
                <c:pt idx="1476">
                  <c:v>145.51615000000001</c:v>
                </c:pt>
                <c:pt idx="1477">
                  <c:v>147.81325000000001</c:v>
                </c:pt>
                <c:pt idx="1478">
                  <c:v>150.00864999999999</c:v>
                </c:pt>
                <c:pt idx="1479">
                  <c:v>152.25819999999999</c:v>
                </c:pt>
                <c:pt idx="1480">
                  <c:v>154.5667</c:v>
                </c:pt>
                <c:pt idx="1481">
                  <c:v>156.85495</c:v>
                </c:pt>
                <c:pt idx="1482">
                  <c:v>159.0676</c:v>
                </c:pt>
                <c:pt idx="1483">
                  <c:v>161.33124999999899</c:v>
                </c:pt>
                <c:pt idx="1484">
                  <c:v>163.55874999999901</c:v>
                </c:pt>
                <c:pt idx="1485">
                  <c:v>165.73839999999899</c:v>
                </c:pt>
                <c:pt idx="1486">
                  <c:v>167.90079999999901</c:v>
                </c:pt>
                <c:pt idx="1487">
                  <c:v>170.13014999999899</c:v>
                </c:pt>
                <c:pt idx="1488">
                  <c:v>172.343649999999</c:v>
                </c:pt>
                <c:pt idx="1489">
                  <c:v>174.58269999999899</c:v>
                </c:pt>
                <c:pt idx="1490">
                  <c:v>176.88229999999899</c:v>
                </c:pt>
                <c:pt idx="1491">
                  <c:v>179.19064999999901</c:v>
                </c:pt>
                <c:pt idx="1492">
                  <c:v>181.51650000000001</c:v>
                </c:pt>
                <c:pt idx="1493">
                  <c:v>183.81385</c:v>
                </c:pt>
                <c:pt idx="1494">
                  <c:v>186.19329999999999</c:v>
                </c:pt>
                <c:pt idx="1495">
                  <c:v>188.60785000000001</c:v>
                </c:pt>
                <c:pt idx="1496">
                  <c:v>191.05670000000001</c:v>
                </c:pt>
                <c:pt idx="1497">
                  <c:v>193.49090000000001</c:v>
                </c:pt>
                <c:pt idx="1498">
                  <c:v>196.03537142857101</c:v>
                </c:pt>
                <c:pt idx="1499">
                  <c:v>198.50977142857101</c:v>
                </c:pt>
                <c:pt idx="1500">
                  <c:v>201.033371428571</c:v>
                </c:pt>
                <c:pt idx="1501">
                  <c:v>203.65084999999999</c:v>
                </c:pt>
                <c:pt idx="1502">
                  <c:v>206.31319999999999</c:v>
                </c:pt>
                <c:pt idx="1503">
                  <c:v>208.99834999999999</c:v>
                </c:pt>
                <c:pt idx="1504">
                  <c:v>211.70122142857099</c:v>
                </c:pt>
                <c:pt idx="1505">
                  <c:v>214.48822142857099</c:v>
                </c:pt>
                <c:pt idx="1506">
                  <c:v>217.33924999999999</c:v>
                </c:pt>
                <c:pt idx="1507">
                  <c:v>220.22299999999899</c:v>
                </c:pt>
                <c:pt idx="1508">
                  <c:v>223.16419999999999</c:v>
                </c:pt>
                <c:pt idx="1509">
                  <c:v>226.12385</c:v>
                </c:pt>
                <c:pt idx="1510">
                  <c:v>229.04659999999899</c:v>
                </c:pt>
                <c:pt idx="1511">
                  <c:v>232.03609999999901</c:v>
                </c:pt>
                <c:pt idx="1512">
                  <c:v>235.08234999999999</c:v>
                </c:pt>
                <c:pt idx="1513">
                  <c:v>238.24199999999999</c:v>
                </c:pt>
                <c:pt idx="1514">
                  <c:v>241.43144999999899</c:v>
                </c:pt>
                <c:pt idx="1515">
                  <c:v>244.66394999999901</c:v>
                </c:pt>
                <c:pt idx="1516">
                  <c:v>247.959599999999</c:v>
                </c:pt>
                <c:pt idx="1517">
                  <c:v>251.32559999999901</c:v>
                </c:pt>
                <c:pt idx="1518">
                  <c:v>254.80782857142799</c:v>
                </c:pt>
                <c:pt idx="1519">
                  <c:v>258.48087857142798</c:v>
                </c:pt>
                <c:pt idx="1520">
                  <c:v>262.228078571428</c:v>
                </c:pt>
                <c:pt idx="1521">
                  <c:v>266.11939999999902</c:v>
                </c:pt>
                <c:pt idx="1522">
                  <c:v>270.11165</c:v>
                </c:pt>
                <c:pt idx="1523">
                  <c:v>274.21625</c:v>
                </c:pt>
                <c:pt idx="1524">
                  <c:v>278.38667857142798</c:v>
                </c:pt>
                <c:pt idx="1525">
                  <c:v>282.64502857142799</c:v>
                </c:pt>
                <c:pt idx="1526">
                  <c:v>286.94659999999999</c:v>
                </c:pt>
                <c:pt idx="1527">
                  <c:v>291.29557142857101</c:v>
                </c:pt>
                <c:pt idx="1528">
                  <c:v>295.66072142857098</c:v>
                </c:pt>
                <c:pt idx="1529">
                  <c:v>300.06277142857101</c:v>
                </c:pt>
                <c:pt idx="1530">
                  <c:v>304.49722142857098</c:v>
                </c:pt>
                <c:pt idx="1531">
                  <c:v>308.91637142857098</c:v>
                </c:pt>
                <c:pt idx="1532">
                  <c:v>313.31272142857102</c:v>
                </c:pt>
                <c:pt idx="1533">
                  <c:v>317.67997142857098</c:v>
                </c:pt>
                <c:pt idx="1534">
                  <c:v>321.95902142857102</c:v>
                </c:pt>
                <c:pt idx="1535">
                  <c:v>326.17267142857099</c:v>
                </c:pt>
                <c:pt idx="1536">
                  <c:v>330.37402142857098</c:v>
                </c:pt>
                <c:pt idx="1537">
                  <c:v>334.41277142857098</c:v>
                </c:pt>
                <c:pt idx="1538">
                  <c:v>338.30272142857098</c:v>
                </c:pt>
                <c:pt idx="1539">
                  <c:v>342.03892142857097</c:v>
                </c:pt>
                <c:pt idx="1540">
                  <c:v>345.577971428571</c:v>
                </c:pt>
                <c:pt idx="1541">
                  <c:v>348.91772142857099</c:v>
                </c:pt>
                <c:pt idx="1542">
                  <c:v>352.06862142857102</c:v>
                </c:pt>
                <c:pt idx="1543">
                  <c:v>355.04212142857102</c:v>
                </c:pt>
                <c:pt idx="1544">
                  <c:v>357.87772142857102</c:v>
                </c:pt>
                <c:pt idx="1545">
                  <c:v>360.60097142857097</c:v>
                </c:pt>
                <c:pt idx="1546">
                  <c:v>363.13972142857102</c:v>
                </c:pt>
                <c:pt idx="1547">
                  <c:v>365.47370000000001</c:v>
                </c:pt>
                <c:pt idx="1548">
                  <c:v>367.62950000000001</c:v>
                </c:pt>
                <c:pt idx="1549">
                  <c:v>369.60340000000002</c:v>
                </c:pt>
                <c:pt idx="1550">
                  <c:v>371.40960000000001</c:v>
                </c:pt>
                <c:pt idx="1551">
                  <c:v>373.09800000000001</c:v>
                </c:pt>
                <c:pt idx="1552">
                  <c:v>374.68185</c:v>
                </c:pt>
                <c:pt idx="1553">
                  <c:v>376.13835</c:v>
                </c:pt>
                <c:pt idx="1554">
                  <c:v>377.47230000000002</c:v>
                </c:pt>
                <c:pt idx="1555">
                  <c:v>378.68714999999997</c:v>
                </c:pt>
                <c:pt idx="1556">
                  <c:v>379.734299999999</c:v>
                </c:pt>
                <c:pt idx="1557">
                  <c:v>380.7876</c:v>
                </c:pt>
                <c:pt idx="1558">
                  <c:v>381.71174999999999</c:v>
                </c:pt>
                <c:pt idx="1559">
                  <c:v>382.50674999999899</c:v>
                </c:pt>
                <c:pt idx="1560">
                  <c:v>383.24639999999903</c:v>
                </c:pt>
                <c:pt idx="1561">
                  <c:v>383.88149999999899</c:v>
                </c:pt>
                <c:pt idx="1562">
                  <c:v>384.41205000000002</c:v>
                </c:pt>
                <c:pt idx="1563">
                  <c:v>384.841599999999</c:v>
                </c:pt>
                <c:pt idx="1564">
                  <c:v>385.13229999999999</c:v>
                </c:pt>
                <c:pt idx="1565">
                  <c:v>385.26925</c:v>
                </c:pt>
                <c:pt idx="1566">
                  <c:v>385.43695000000002</c:v>
                </c:pt>
                <c:pt idx="1567">
                  <c:v>385.56774999999999</c:v>
                </c:pt>
                <c:pt idx="1568">
                  <c:v>385.76620000000003</c:v>
                </c:pt>
                <c:pt idx="1569">
                  <c:v>385.9436</c:v>
                </c:pt>
                <c:pt idx="1570">
                  <c:v>386.09640000000002</c:v>
                </c:pt>
                <c:pt idx="1571">
                  <c:v>386.17635000000001</c:v>
                </c:pt>
                <c:pt idx="1572">
                  <c:v>386.25630000000001</c:v>
                </c:pt>
                <c:pt idx="1573">
                  <c:v>386.26245</c:v>
                </c:pt>
                <c:pt idx="1574">
                  <c:v>386.26245</c:v>
                </c:pt>
                <c:pt idx="1575">
                  <c:v>386.17635000000001</c:v>
                </c:pt>
                <c:pt idx="1576">
                  <c:v>385.96724999999998</c:v>
                </c:pt>
                <c:pt idx="1577">
                  <c:v>385.59209999999899</c:v>
                </c:pt>
                <c:pt idx="1578">
                  <c:v>385.18099999999998</c:v>
                </c:pt>
                <c:pt idx="1579">
                  <c:v>384.70224999999999</c:v>
                </c:pt>
                <c:pt idx="1580">
                  <c:v>384.09174999999999</c:v>
                </c:pt>
                <c:pt idx="1581">
                  <c:v>383.34595000000002</c:v>
                </c:pt>
                <c:pt idx="1582">
                  <c:v>382.49560000000002</c:v>
                </c:pt>
                <c:pt idx="1583">
                  <c:v>381.58989999999898</c:v>
                </c:pt>
                <c:pt idx="1584">
                  <c:v>380.59809999999999</c:v>
                </c:pt>
                <c:pt idx="1585">
                  <c:v>379.54124999999902</c:v>
                </c:pt>
                <c:pt idx="1586">
                  <c:v>378.375599999999</c:v>
                </c:pt>
                <c:pt idx="1587">
                  <c:v>377.148449999999</c:v>
                </c:pt>
                <c:pt idx="1588">
                  <c:v>375.79309999999998</c:v>
                </c:pt>
                <c:pt idx="1589">
                  <c:v>374.35070000000002</c:v>
                </c:pt>
                <c:pt idx="1590">
                  <c:v>372.83449999999999</c:v>
                </c:pt>
                <c:pt idx="1591">
                  <c:v>371.23655000000002</c:v>
                </c:pt>
                <c:pt idx="1592">
                  <c:v>369.5582</c:v>
                </c:pt>
                <c:pt idx="1593">
                  <c:v>367.80214999999998</c:v>
                </c:pt>
                <c:pt idx="1594">
                  <c:v>365.97455000000002</c:v>
                </c:pt>
                <c:pt idx="1595">
                  <c:v>364.12189999999998</c:v>
                </c:pt>
                <c:pt idx="1596">
                  <c:v>362.28154999999998</c:v>
                </c:pt>
                <c:pt idx="1597">
                  <c:v>360.41915</c:v>
                </c:pt>
                <c:pt idx="1598">
                  <c:v>358.55759999999998</c:v>
                </c:pt>
                <c:pt idx="1599">
                  <c:v>356.73579999999998</c:v>
                </c:pt>
                <c:pt idx="1600">
                  <c:v>354.910449999999</c:v>
                </c:pt>
                <c:pt idx="1601">
                  <c:v>353.20375000000001</c:v>
                </c:pt>
                <c:pt idx="1602">
                  <c:v>351.53440000000001</c:v>
                </c:pt>
                <c:pt idx="1603">
                  <c:v>349.87285000000003</c:v>
                </c:pt>
                <c:pt idx="1604">
                  <c:v>348.34104999999897</c:v>
                </c:pt>
                <c:pt idx="1605">
                  <c:v>346.80214999999998</c:v>
                </c:pt>
                <c:pt idx="1606">
                  <c:v>345.28594999999899</c:v>
                </c:pt>
                <c:pt idx="1607">
                  <c:v>343.77769999999998</c:v>
                </c:pt>
                <c:pt idx="1608">
                  <c:v>342.22139999999899</c:v>
                </c:pt>
                <c:pt idx="1609">
                  <c:v>340.71749999999997</c:v>
                </c:pt>
                <c:pt idx="1610">
                  <c:v>339.2013</c:v>
                </c:pt>
                <c:pt idx="1611">
                  <c:v>337.73219999999998</c:v>
                </c:pt>
                <c:pt idx="1612">
                  <c:v>336.20594999999997</c:v>
                </c:pt>
                <c:pt idx="1613">
                  <c:v>334.72844999999899</c:v>
                </c:pt>
                <c:pt idx="1614">
                  <c:v>333.25979999999902</c:v>
                </c:pt>
                <c:pt idx="1615">
                  <c:v>331.83689999999899</c:v>
                </c:pt>
                <c:pt idx="1616">
                  <c:v>330.389399999999</c:v>
                </c:pt>
                <c:pt idx="1617">
                  <c:v>328.95780000000002</c:v>
                </c:pt>
                <c:pt idx="1618">
                  <c:v>327.5016</c:v>
                </c:pt>
                <c:pt idx="1619">
                  <c:v>325.985399999999</c:v>
                </c:pt>
                <c:pt idx="1620">
                  <c:v>324.4323</c:v>
                </c:pt>
                <c:pt idx="1621">
                  <c:v>322.77285000000001</c:v>
                </c:pt>
                <c:pt idx="1622">
                  <c:v>321.084</c:v>
                </c:pt>
                <c:pt idx="1623">
                  <c:v>319.359471428571</c:v>
                </c:pt>
                <c:pt idx="1624">
                  <c:v>317.42342142857098</c:v>
                </c:pt>
                <c:pt idx="1625">
                  <c:v>315.45497142857101</c:v>
                </c:pt>
                <c:pt idx="1626">
                  <c:v>313.38632142857102</c:v>
                </c:pt>
                <c:pt idx="1627">
                  <c:v>311.334321428571</c:v>
                </c:pt>
                <c:pt idx="1628">
                  <c:v>309.20642142857099</c:v>
                </c:pt>
                <c:pt idx="1629">
                  <c:v>307.07627142857098</c:v>
                </c:pt>
                <c:pt idx="1630">
                  <c:v>304.92947142857099</c:v>
                </c:pt>
                <c:pt idx="1631">
                  <c:v>302.78402142857101</c:v>
                </c:pt>
                <c:pt idx="1632">
                  <c:v>300.670821428571</c:v>
                </c:pt>
                <c:pt idx="1633">
                  <c:v>298.51892142857099</c:v>
                </c:pt>
                <c:pt idx="1634">
                  <c:v>296.24912142857102</c:v>
                </c:pt>
                <c:pt idx="1635">
                  <c:v>293.91557142857101</c:v>
                </c:pt>
                <c:pt idx="1636">
                  <c:v>291.54557142857101</c:v>
                </c:pt>
                <c:pt idx="1637">
                  <c:v>289.181721428571</c:v>
                </c:pt>
                <c:pt idx="1638">
                  <c:v>286.77482142857099</c:v>
                </c:pt>
                <c:pt idx="1639">
                  <c:v>284.39249999999998</c:v>
                </c:pt>
                <c:pt idx="1640">
                  <c:v>282.07184999999998</c:v>
                </c:pt>
                <c:pt idx="1641">
                  <c:v>279.79424999999998</c:v>
                </c:pt>
                <c:pt idx="1642">
                  <c:v>277.52370000000002</c:v>
                </c:pt>
                <c:pt idx="1643">
                  <c:v>275.23362857142803</c:v>
                </c:pt>
                <c:pt idx="1644">
                  <c:v>273.04992857142798</c:v>
                </c:pt>
                <c:pt idx="1645">
                  <c:v>270.88467857142803</c:v>
                </c:pt>
                <c:pt idx="1646">
                  <c:v>268.72737857142801</c:v>
                </c:pt>
                <c:pt idx="1647">
                  <c:v>266.50060714285701</c:v>
                </c:pt>
                <c:pt idx="1648">
                  <c:v>264.304757142857</c:v>
                </c:pt>
                <c:pt idx="1649">
                  <c:v>262.01682857142799</c:v>
                </c:pt>
                <c:pt idx="1650">
                  <c:v>259.65147857142802</c:v>
                </c:pt>
                <c:pt idx="1651">
                  <c:v>257.184128571428</c:v>
                </c:pt>
                <c:pt idx="1652">
                  <c:v>254.60067857142801</c:v>
                </c:pt>
                <c:pt idx="1653">
                  <c:v>251.96005714285701</c:v>
                </c:pt>
                <c:pt idx="1654">
                  <c:v>249.32202857142801</c:v>
                </c:pt>
                <c:pt idx="1655">
                  <c:v>246.58557857142799</c:v>
                </c:pt>
                <c:pt idx="1656">
                  <c:v>243.79947857142801</c:v>
                </c:pt>
                <c:pt idx="1657">
                  <c:v>240.939578571428</c:v>
                </c:pt>
                <c:pt idx="1658">
                  <c:v>237.992228571428</c:v>
                </c:pt>
                <c:pt idx="1659">
                  <c:v>235.0368</c:v>
                </c:pt>
                <c:pt idx="1660">
                  <c:v>231.97094999999999</c:v>
                </c:pt>
                <c:pt idx="1661">
                  <c:v>228.786</c:v>
                </c:pt>
                <c:pt idx="1662">
                  <c:v>225.53684999999999</c:v>
                </c:pt>
                <c:pt idx="1663">
                  <c:v>222.14445000000001</c:v>
                </c:pt>
                <c:pt idx="1664">
                  <c:v>218.7705</c:v>
                </c:pt>
                <c:pt idx="1665">
                  <c:v>215.374799999999</c:v>
                </c:pt>
                <c:pt idx="1666">
                  <c:v>211.88685000000001</c:v>
                </c:pt>
                <c:pt idx="1667">
                  <c:v>208.25702142857099</c:v>
                </c:pt>
                <c:pt idx="1668">
                  <c:v>204.52292142857101</c:v>
                </c:pt>
                <c:pt idx="1669">
                  <c:v>200.73345</c:v>
                </c:pt>
                <c:pt idx="1670">
                  <c:v>196.96260000000001</c:v>
                </c:pt>
                <c:pt idx="1671">
                  <c:v>193.13024999999999</c:v>
                </c:pt>
                <c:pt idx="1672">
                  <c:v>189.2681</c:v>
                </c:pt>
                <c:pt idx="1673">
                  <c:v>185.283821428571</c:v>
                </c:pt>
                <c:pt idx="1674">
                  <c:v>181.3082</c:v>
                </c:pt>
                <c:pt idx="1675">
                  <c:v>177.3203</c:v>
                </c:pt>
                <c:pt idx="1676">
                  <c:v>173.3201</c:v>
                </c:pt>
                <c:pt idx="1677">
                  <c:v>169.26229999999899</c:v>
                </c:pt>
                <c:pt idx="1678">
                  <c:v>165.25295</c:v>
                </c:pt>
                <c:pt idx="1679">
                  <c:v>161.14204999999899</c:v>
                </c:pt>
                <c:pt idx="1680">
                  <c:v>157.01839999999899</c:v>
                </c:pt>
                <c:pt idx="1681">
                  <c:v>152.94229999999999</c:v>
                </c:pt>
                <c:pt idx="1682">
                  <c:v>148.81924999999899</c:v>
                </c:pt>
                <c:pt idx="1683">
                  <c:v>144.78064999999901</c:v>
                </c:pt>
                <c:pt idx="1684">
                  <c:v>140.63749999999999</c:v>
                </c:pt>
                <c:pt idx="1685">
                  <c:v>136.44229999999999</c:v>
                </c:pt>
                <c:pt idx="1686">
                  <c:v>132.27619999999999</c:v>
                </c:pt>
                <c:pt idx="1687">
                  <c:v>128.12809999999999</c:v>
                </c:pt>
                <c:pt idx="1688">
                  <c:v>124.0415</c:v>
                </c:pt>
                <c:pt idx="1689">
                  <c:v>119.72555</c:v>
                </c:pt>
                <c:pt idx="1690">
                  <c:v>115.262599999999</c:v>
                </c:pt>
                <c:pt idx="1691">
                  <c:v>110.9165</c:v>
                </c:pt>
                <c:pt idx="1692">
                  <c:v>106.55099999999899</c:v>
                </c:pt>
                <c:pt idx="1693">
                  <c:v>102.24615</c:v>
                </c:pt>
                <c:pt idx="1694">
                  <c:v>97.8865499999999</c:v>
                </c:pt>
                <c:pt idx="1695">
                  <c:v>93.586799999999997</c:v>
                </c:pt>
                <c:pt idx="1696">
                  <c:v>89.330442857142799</c:v>
                </c:pt>
                <c:pt idx="1697">
                  <c:v>85.080642857142806</c:v>
                </c:pt>
                <c:pt idx="1698">
                  <c:v>80.884692857142795</c:v>
                </c:pt>
                <c:pt idx="1699">
                  <c:v>76.689492857142795</c:v>
                </c:pt>
                <c:pt idx="1700">
                  <c:v>72.551442857142803</c:v>
                </c:pt>
                <c:pt idx="1701">
                  <c:v>68.487642857142802</c:v>
                </c:pt>
                <c:pt idx="1702">
                  <c:v>64.538271428571406</c:v>
                </c:pt>
                <c:pt idx="1703">
                  <c:v>60.679421428571402</c:v>
                </c:pt>
                <c:pt idx="1704">
                  <c:v>56.947292857142799</c:v>
                </c:pt>
                <c:pt idx="1705">
                  <c:v>53.3240428571428</c:v>
                </c:pt>
                <c:pt idx="1706">
                  <c:v>49.790792857142797</c:v>
                </c:pt>
                <c:pt idx="1707">
                  <c:v>46.436342857142797</c:v>
                </c:pt>
                <c:pt idx="1708">
                  <c:v>43.198292857142803</c:v>
                </c:pt>
                <c:pt idx="1709">
                  <c:v>40.286042857142803</c:v>
                </c:pt>
                <c:pt idx="1710">
                  <c:v>37.6226428571428</c:v>
                </c:pt>
                <c:pt idx="1711">
                  <c:v>35.014592857142802</c:v>
                </c:pt>
                <c:pt idx="1712">
                  <c:v>32.603342857142799</c:v>
                </c:pt>
                <c:pt idx="1713">
                  <c:v>30.396842857142801</c:v>
                </c:pt>
                <c:pt idx="1714">
                  <c:v>28.371392857142801</c:v>
                </c:pt>
                <c:pt idx="1715">
                  <c:v>26.4543928571428</c:v>
                </c:pt>
                <c:pt idx="1716">
                  <c:v>24.682400000000001</c:v>
                </c:pt>
                <c:pt idx="1717">
                  <c:v>23.133649999999999</c:v>
                </c:pt>
                <c:pt idx="1718">
                  <c:v>21.635899999999999</c:v>
                </c:pt>
                <c:pt idx="1719">
                  <c:v>20.328799999999902</c:v>
                </c:pt>
                <c:pt idx="1720">
                  <c:v>19.161349999999899</c:v>
                </c:pt>
                <c:pt idx="1721">
                  <c:v>18.083449999999999</c:v>
                </c:pt>
                <c:pt idx="1722">
                  <c:v>17.128721428571399</c:v>
                </c:pt>
                <c:pt idx="1723">
                  <c:v>16.294221428571401</c:v>
                </c:pt>
                <c:pt idx="1724">
                  <c:v>15.543899999999899</c:v>
                </c:pt>
                <c:pt idx="1725">
                  <c:v>14.906549999999999</c:v>
                </c:pt>
                <c:pt idx="1726">
                  <c:v>14.40615</c:v>
                </c:pt>
                <c:pt idx="1727">
                  <c:v>14.0046</c:v>
                </c:pt>
                <c:pt idx="1728">
                  <c:v>13.697100000000001</c:v>
                </c:pt>
                <c:pt idx="1729">
                  <c:v>13.563599999999999</c:v>
                </c:pt>
                <c:pt idx="1730">
                  <c:v>13.5697499999999</c:v>
                </c:pt>
                <c:pt idx="1731">
                  <c:v>13.7234999999999</c:v>
                </c:pt>
                <c:pt idx="1732">
                  <c:v>13.96515</c:v>
                </c:pt>
                <c:pt idx="1733">
                  <c:v>14.3157</c:v>
                </c:pt>
                <c:pt idx="1734">
                  <c:v>14.770799999999999</c:v>
                </c:pt>
                <c:pt idx="1735">
                  <c:v>15.36675</c:v>
                </c:pt>
                <c:pt idx="1736">
                  <c:v>16.045071428571401</c:v>
                </c:pt>
                <c:pt idx="1737">
                  <c:v>16.8031714285714</c:v>
                </c:pt>
                <c:pt idx="1738">
                  <c:v>17.667814285714201</c:v>
                </c:pt>
                <c:pt idx="1739">
                  <c:v>18.5858142857142</c:v>
                </c:pt>
                <c:pt idx="1740">
                  <c:v>19.529364285714198</c:v>
                </c:pt>
                <c:pt idx="1741">
                  <c:v>20.5178642857142</c:v>
                </c:pt>
                <c:pt idx="1742">
                  <c:v>21.506964285714201</c:v>
                </c:pt>
                <c:pt idx="1743">
                  <c:v>22.523364285714202</c:v>
                </c:pt>
                <c:pt idx="1744">
                  <c:v>23.562414285714201</c:v>
                </c:pt>
                <c:pt idx="1745">
                  <c:v>24.639714285714199</c:v>
                </c:pt>
                <c:pt idx="1746">
                  <c:v>25.739514285714201</c:v>
                </c:pt>
                <c:pt idx="1747">
                  <c:v>26.8577642857142</c:v>
                </c:pt>
                <c:pt idx="1748">
                  <c:v>28.0111142857142</c:v>
                </c:pt>
                <c:pt idx="1749">
                  <c:v>29.2321142857142</c:v>
                </c:pt>
                <c:pt idx="1750">
                  <c:v>30.446964285714198</c:v>
                </c:pt>
                <c:pt idx="1751">
                  <c:v>31.631064285714199</c:v>
                </c:pt>
                <c:pt idx="1752">
                  <c:v>32.813364285714201</c:v>
                </c:pt>
                <c:pt idx="1753">
                  <c:v>33.9689642857142</c:v>
                </c:pt>
                <c:pt idx="1754">
                  <c:v>35.048514285714198</c:v>
                </c:pt>
                <c:pt idx="1755">
                  <c:v>36.062664285714199</c:v>
                </c:pt>
                <c:pt idx="1756">
                  <c:v>37.0481428571428</c:v>
                </c:pt>
                <c:pt idx="1757">
                  <c:v>38.003042857142802</c:v>
                </c:pt>
                <c:pt idx="1758">
                  <c:v>38.945900000000002</c:v>
                </c:pt>
                <c:pt idx="1759">
                  <c:v>39.977449999999997</c:v>
                </c:pt>
                <c:pt idx="1760">
                  <c:v>40.933050000000001</c:v>
                </c:pt>
                <c:pt idx="1761">
                  <c:v>41.869950000000003</c:v>
                </c:pt>
                <c:pt idx="1762">
                  <c:v>42.843149999999902</c:v>
                </c:pt>
                <c:pt idx="1763">
                  <c:v>43.846199999999897</c:v>
                </c:pt>
                <c:pt idx="1764">
                  <c:v>44.884499999999903</c:v>
                </c:pt>
                <c:pt idx="1765">
                  <c:v>45.890249999999902</c:v>
                </c:pt>
                <c:pt idx="1766">
                  <c:v>46.924950000000003</c:v>
                </c:pt>
                <c:pt idx="1767">
                  <c:v>47.9468999999999</c:v>
                </c:pt>
                <c:pt idx="1768">
                  <c:v>48.977249999999898</c:v>
                </c:pt>
                <c:pt idx="1769">
                  <c:v>49.939949999999897</c:v>
                </c:pt>
                <c:pt idx="1770">
                  <c:v>50.914949999999997</c:v>
                </c:pt>
                <c:pt idx="1771">
                  <c:v>51.9084</c:v>
                </c:pt>
                <c:pt idx="1772">
                  <c:v>52.928249999999998</c:v>
                </c:pt>
                <c:pt idx="1773">
                  <c:v>53.983199999999997</c:v>
                </c:pt>
                <c:pt idx="1774">
                  <c:v>55.116299999999903</c:v>
                </c:pt>
                <c:pt idx="1775">
                  <c:v>56.322749999999999</c:v>
                </c:pt>
                <c:pt idx="1776">
                  <c:v>57.602400000000003</c:v>
                </c:pt>
                <c:pt idx="1777">
                  <c:v>58.9497</c:v>
                </c:pt>
                <c:pt idx="1778">
                  <c:v>60.356250000000003</c:v>
                </c:pt>
                <c:pt idx="1779">
                  <c:v>61.731449999999903</c:v>
                </c:pt>
                <c:pt idx="1780">
                  <c:v>63.261599999999902</c:v>
                </c:pt>
                <c:pt idx="1781">
                  <c:v>64.820849999999993</c:v>
                </c:pt>
                <c:pt idx="1782">
                  <c:v>66.435449999999904</c:v>
                </c:pt>
                <c:pt idx="1783">
                  <c:v>68.123699999999999</c:v>
                </c:pt>
                <c:pt idx="1784">
                  <c:v>69.856800000000007</c:v>
                </c:pt>
                <c:pt idx="1785">
                  <c:v>71.669849999999997</c:v>
                </c:pt>
                <c:pt idx="1786">
                  <c:v>73.527600000000007</c:v>
                </c:pt>
                <c:pt idx="1787">
                  <c:v>75.473699999999994</c:v>
                </c:pt>
                <c:pt idx="1788">
                  <c:v>77.405249999999995</c:v>
                </c:pt>
                <c:pt idx="1789">
                  <c:v>79.435199999999995</c:v>
                </c:pt>
                <c:pt idx="1790">
                  <c:v>81.504300000000001</c:v>
                </c:pt>
                <c:pt idx="1791">
                  <c:v>83.622950000000003</c:v>
                </c:pt>
                <c:pt idx="1792">
                  <c:v>85.7029</c:v>
                </c:pt>
                <c:pt idx="1793">
                  <c:v>87.8677214285714</c:v>
                </c:pt>
                <c:pt idx="1794">
                  <c:v>90.073321428571404</c:v>
                </c:pt>
                <c:pt idx="1795">
                  <c:v>92.344771428571406</c:v>
                </c:pt>
                <c:pt idx="1796">
                  <c:v>94.633021428571396</c:v>
                </c:pt>
                <c:pt idx="1797">
                  <c:v>96.945871428571394</c:v>
                </c:pt>
                <c:pt idx="1798">
                  <c:v>99.278992857142796</c:v>
                </c:pt>
                <c:pt idx="1799">
                  <c:v>101.630392857142</c:v>
                </c:pt>
                <c:pt idx="1800">
                  <c:v>104.000242857142</c:v>
                </c:pt>
                <c:pt idx="1801">
                  <c:v>106.437742857142</c:v>
                </c:pt>
                <c:pt idx="1802">
                  <c:v>108.913792857142</c:v>
                </c:pt>
                <c:pt idx="1803">
                  <c:v>111.357442857142</c:v>
                </c:pt>
                <c:pt idx="1804">
                  <c:v>113.801092857142</c:v>
                </c:pt>
                <c:pt idx="1805">
                  <c:v>116.273692857142</c:v>
                </c:pt>
                <c:pt idx="1806">
                  <c:v>118.731892857142</c:v>
                </c:pt>
                <c:pt idx="1807">
                  <c:v>121.193042857142</c:v>
                </c:pt>
                <c:pt idx="1808">
                  <c:v>123.72009285714201</c:v>
                </c:pt>
                <c:pt idx="1809">
                  <c:v>126.22524285714201</c:v>
                </c:pt>
                <c:pt idx="1810">
                  <c:v>128.76054285714201</c:v>
                </c:pt>
                <c:pt idx="1811">
                  <c:v>131.29549285714199</c:v>
                </c:pt>
                <c:pt idx="1812">
                  <c:v>133.990342857142</c:v>
                </c:pt>
                <c:pt idx="1813">
                  <c:v>136.58142142857099</c:v>
                </c:pt>
                <c:pt idx="1814">
                  <c:v>139.201621428571</c:v>
                </c:pt>
                <c:pt idx="1815">
                  <c:v>141.801721428571</c:v>
                </c:pt>
                <c:pt idx="1816">
                  <c:v>144.418471428571</c:v>
                </c:pt>
                <c:pt idx="1817">
                  <c:v>147.05007142857099</c:v>
                </c:pt>
                <c:pt idx="1818">
                  <c:v>149.67984999999999</c:v>
                </c:pt>
                <c:pt idx="1819">
                  <c:v>152.37564999999901</c:v>
                </c:pt>
                <c:pt idx="1820">
                  <c:v>155.03455</c:v>
                </c:pt>
                <c:pt idx="1821">
                  <c:v>157.63809999999901</c:v>
                </c:pt>
                <c:pt idx="1822">
                  <c:v>160.297</c:v>
                </c:pt>
                <c:pt idx="1823">
                  <c:v>162.97954999999999</c:v>
                </c:pt>
                <c:pt idx="1824">
                  <c:v>165.67085</c:v>
                </c:pt>
                <c:pt idx="1825">
                  <c:v>168.3683</c:v>
                </c:pt>
                <c:pt idx="1826">
                  <c:v>171.08465000000001</c:v>
                </c:pt>
                <c:pt idx="1827">
                  <c:v>173.91055</c:v>
                </c:pt>
                <c:pt idx="1828">
                  <c:v>176.67834999999999</c:v>
                </c:pt>
                <c:pt idx="1829">
                  <c:v>179.52340000000001</c:v>
                </c:pt>
                <c:pt idx="1830">
                  <c:v>182.31309999999999</c:v>
                </c:pt>
                <c:pt idx="1831">
                  <c:v>185.14585</c:v>
                </c:pt>
                <c:pt idx="1832">
                  <c:v>187.94784999999999</c:v>
                </c:pt>
                <c:pt idx="1833">
                  <c:v>190.87899999999999</c:v>
                </c:pt>
                <c:pt idx="1834">
                  <c:v>193.85665</c:v>
                </c:pt>
                <c:pt idx="1835">
                  <c:v>196.90195</c:v>
                </c:pt>
                <c:pt idx="1836">
                  <c:v>199.99375000000001</c:v>
                </c:pt>
                <c:pt idx="1837">
                  <c:v>203.239</c:v>
                </c:pt>
                <c:pt idx="1838">
                  <c:v>206.53960000000001</c:v>
                </c:pt>
                <c:pt idx="1839">
                  <c:v>209.74395000000001</c:v>
                </c:pt>
                <c:pt idx="1840">
                  <c:v>213.14760000000001</c:v>
                </c:pt>
                <c:pt idx="1841">
                  <c:v>216.66194999999999</c:v>
                </c:pt>
                <c:pt idx="1842">
                  <c:v>220.14824999999999</c:v>
                </c:pt>
                <c:pt idx="1843">
                  <c:v>223.641649999999</c:v>
                </c:pt>
                <c:pt idx="1844">
                  <c:v>227.15870000000001</c:v>
                </c:pt>
                <c:pt idx="1845">
                  <c:v>230.60990000000001</c:v>
                </c:pt>
                <c:pt idx="1846">
                  <c:v>234.17345</c:v>
                </c:pt>
                <c:pt idx="1847">
                  <c:v>237.67984999999999</c:v>
                </c:pt>
                <c:pt idx="1848">
                  <c:v>241.30760000000001</c:v>
                </c:pt>
                <c:pt idx="1849">
                  <c:v>244.89845</c:v>
                </c:pt>
                <c:pt idx="1850">
                  <c:v>248.5754</c:v>
                </c:pt>
                <c:pt idx="1851">
                  <c:v>252.37699999999899</c:v>
                </c:pt>
                <c:pt idx="1852">
                  <c:v>256.20934999999997</c:v>
                </c:pt>
                <c:pt idx="1853">
                  <c:v>260.18314999999899</c:v>
                </c:pt>
                <c:pt idx="1854">
                  <c:v>264.19385</c:v>
                </c:pt>
                <c:pt idx="1855">
                  <c:v>268.25540000000001</c:v>
                </c:pt>
                <c:pt idx="1856">
                  <c:v>272.38909999999998</c:v>
                </c:pt>
                <c:pt idx="1857">
                  <c:v>276.48365000000001</c:v>
                </c:pt>
                <c:pt idx="1858">
                  <c:v>280.59994999999998</c:v>
                </c:pt>
                <c:pt idx="1859">
                  <c:v>284.86349999999999</c:v>
                </c:pt>
                <c:pt idx="1860">
                  <c:v>289.08765</c:v>
                </c:pt>
                <c:pt idx="1861">
                  <c:v>293.35484999999898</c:v>
                </c:pt>
                <c:pt idx="1862">
                  <c:v>297.65624999999898</c:v>
                </c:pt>
                <c:pt idx="1863">
                  <c:v>301.97774999999899</c:v>
                </c:pt>
                <c:pt idx="1864">
                  <c:v>306.34064999999998</c:v>
                </c:pt>
                <c:pt idx="1865">
                  <c:v>310.78964999999999</c:v>
                </c:pt>
                <c:pt idx="1866">
                  <c:v>315.15705000000003</c:v>
                </c:pt>
                <c:pt idx="1867">
                  <c:v>319.50599999999997</c:v>
                </c:pt>
                <c:pt idx="1868">
                  <c:v>323.81189999999998</c:v>
                </c:pt>
                <c:pt idx="1869">
                  <c:v>328.03949999999998</c:v>
                </c:pt>
                <c:pt idx="1870">
                  <c:v>332.21625</c:v>
                </c:pt>
                <c:pt idx="1871">
                  <c:v>336.2253</c:v>
                </c:pt>
                <c:pt idx="1872">
                  <c:v>340.13240000000002</c:v>
                </c:pt>
                <c:pt idx="1873">
                  <c:v>343.81549999999999</c:v>
                </c:pt>
                <c:pt idx="1874">
                  <c:v>347.36779999999999</c:v>
                </c:pt>
                <c:pt idx="1875">
                  <c:v>350.75855000000001</c:v>
                </c:pt>
                <c:pt idx="1876">
                  <c:v>353.98680000000002</c:v>
                </c:pt>
                <c:pt idx="1877">
                  <c:v>357.002399999999</c:v>
                </c:pt>
                <c:pt idx="1878">
                  <c:v>359.86095</c:v>
                </c:pt>
                <c:pt idx="1879">
                  <c:v>362.53145000000001</c:v>
                </c:pt>
                <c:pt idx="1880">
                  <c:v>364.99284999999998</c:v>
                </c:pt>
                <c:pt idx="1881">
                  <c:v>367.31184999999903</c:v>
                </c:pt>
                <c:pt idx="1882">
                  <c:v>369.50004999999999</c:v>
                </c:pt>
                <c:pt idx="1883">
                  <c:v>371.56975</c:v>
                </c:pt>
                <c:pt idx="1884">
                  <c:v>373.49799999999902</c:v>
                </c:pt>
                <c:pt idx="1885">
                  <c:v>375.30324999999999</c:v>
                </c:pt>
                <c:pt idx="1886">
                  <c:v>376.96089999999901</c:v>
                </c:pt>
                <c:pt idx="1887">
                  <c:v>378.53859999999997</c:v>
                </c:pt>
                <c:pt idx="1888">
                  <c:v>379.97484999999898</c:v>
                </c:pt>
                <c:pt idx="1889">
                  <c:v>381.34179999999998</c:v>
                </c:pt>
                <c:pt idx="1890">
                  <c:v>382.59190000000001</c:v>
                </c:pt>
                <c:pt idx="1891">
                  <c:v>383.7928</c:v>
                </c:pt>
                <c:pt idx="1892">
                  <c:v>384.91730000000001</c:v>
                </c:pt>
                <c:pt idx="1893">
                  <c:v>385.93369999999999</c:v>
                </c:pt>
                <c:pt idx="1894">
                  <c:v>386.83325000000002</c:v>
                </c:pt>
                <c:pt idx="1895">
                  <c:v>387.62209999999999</c:v>
                </c:pt>
                <c:pt idx="1896">
                  <c:v>388.2475</c:v>
                </c:pt>
                <c:pt idx="1897">
                  <c:v>388.79649999999998</c:v>
                </c:pt>
                <c:pt idx="1898">
                  <c:v>389.24709999999999</c:v>
                </c:pt>
                <c:pt idx="1899">
                  <c:v>389.60899999999998</c:v>
                </c:pt>
                <c:pt idx="1900">
                  <c:v>389.79869999999897</c:v>
                </c:pt>
                <c:pt idx="1901">
                  <c:v>389.86634999999899</c:v>
                </c:pt>
                <c:pt idx="1902">
                  <c:v>389.81099999999998</c:v>
                </c:pt>
                <c:pt idx="1903">
                  <c:v>389.59575000000001</c:v>
                </c:pt>
                <c:pt idx="1904">
                  <c:v>389.206649999999</c:v>
                </c:pt>
                <c:pt idx="1905">
                  <c:v>388.62689999999998</c:v>
                </c:pt>
                <c:pt idx="1906">
                  <c:v>387.98919999999998</c:v>
                </c:pt>
                <c:pt idx="1907">
                  <c:v>387.12655000000001</c:v>
                </c:pt>
                <c:pt idx="1908">
                  <c:v>386.00205</c:v>
                </c:pt>
                <c:pt idx="1909">
                  <c:v>384.68430000000001</c:v>
                </c:pt>
                <c:pt idx="1910">
                  <c:v>383.1927</c:v>
                </c:pt>
                <c:pt idx="1911">
                  <c:v>381.4674</c:v>
                </c:pt>
                <c:pt idx="1912">
                  <c:v>379.53915000000001</c:v>
                </c:pt>
                <c:pt idx="1913">
                  <c:v>377.443049999999</c:v>
                </c:pt>
                <c:pt idx="1914">
                  <c:v>375.23189999999897</c:v>
                </c:pt>
                <c:pt idx="1915">
                  <c:v>372.90224999999998</c:v>
                </c:pt>
                <c:pt idx="1916">
                  <c:v>370.52685000000002</c:v>
                </c:pt>
                <c:pt idx="1917">
                  <c:v>368.08017857142801</c:v>
                </c:pt>
                <c:pt idx="1918">
                  <c:v>365.57217857142803</c:v>
                </c:pt>
                <c:pt idx="1919">
                  <c:v>363.00492857142802</c:v>
                </c:pt>
                <c:pt idx="1920">
                  <c:v>360.48297857142802</c:v>
                </c:pt>
                <c:pt idx="1921">
                  <c:v>357.87657857142801</c:v>
                </c:pt>
                <c:pt idx="1922">
                  <c:v>355.22547857142803</c:v>
                </c:pt>
                <c:pt idx="1923">
                  <c:v>352.605128571428</c:v>
                </c:pt>
                <c:pt idx="1924">
                  <c:v>349.97412857142803</c:v>
                </c:pt>
                <c:pt idx="1925">
                  <c:v>347.35542857142798</c:v>
                </c:pt>
                <c:pt idx="1926">
                  <c:v>344.65142857142803</c:v>
                </c:pt>
                <c:pt idx="1927">
                  <c:v>342.03722857142799</c:v>
                </c:pt>
                <c:pt idx="1928">
                  <c:v>339.56022857142801</c:v>
                </c:pt>
                <c:pt idx="1929">
                  <c:v>337.11042857142797</c:v>
                </c:pt>
                <c:pt idx="1930">
                  <c:v>334.71762857142801</c:v>
                </c:pt>
                <c:pt idx="1931">
                  <c:v>332.34507857142802</c:v>
                </c:pt>
                <c:pt idx="1932">
                  <c:v>330.02997857142799</c:v>
                </c:pt>
                <c:pt idx="1933">
                  <c:v>327.76197857142802</c:v>
                </c:pt>
                <c:pt idx="1934">
                  <c:v>325.479878571428</c:v>
                </c:pt>
                <c:pt idx="1935">
                  <c:v>323.25312857142802</c:v>
                </c:pt>
                <c:pt idx="1936">
                  <c:v>320.98437857142801</c:v>
                </c:pt>
                <c:pt idx="1937">
                  <c:v>318.63929999999999</c:v>
                </c:pt>
                <c:pt idx="1938">
                  <c:v>316.22460000000001</c:v>
                </c:pt>
                <c:pt idx="1939">
                  <c:v>313.77870000000001</c:v>
                </c:pt>
                <c:pt idx="1940">
                  <c:v>311.25675000000001</c:v>
                </c:pt>
                <c:pt idx="1941">
                  <c:v>308.74995000000001</c:v>
                </c:pt>
                <c:pt idx="1942">
                  <c:v>306.20010000000002</c:v>
                </c:pt>
                <c:pt idx="1943">
                  <c:v>303.3981</c:v>
                </c:pt>
                <c:pt idx="1944">
                  <c:v>300.565349999999</c:v>
                </c:pt>
                <c:pt idx="1945">
                  <c:v>297.69569999999999</c:v>
                </c:pt>
                <c:pt idx="1946">
                  <c:v>294.77865000000003</c:v>
                </c:pt>
                <c:pt idx="1947">
                  <c:v>291.81509999999997</c:v>
                </c:pt>
                <c:pt idx="1948">
                  <c:v>288.80790000000002</c:v>
                </c:pt>
                <c:pt idx="1949">
                  <c:v>285.78449999999998</c:v>
                </c:pt>
                <c:pt idx="1950">
                  <c:v>282.61349999999999</c:v>
                </c:pt>
                <c:pt idx="1951">
                  <c:v>279.48989999999998</c:v>
                </c:pt>
                <c:pt idx="1952">
                  <c:v>276.30885000000001</c:v>
                </c:pt>
                <c:pt idx="1953">
                  <c:v>273.12407142857103</c:v>
                </c:pt>
                <c:pt idx="1954">
                  <c:v>269.90672142857102</c:v>
                </c:pt>
                <c:pt idx="1955">
                  <c:v>266.604921428571</c:v>
                </c:pt>
                <c:pt idx="1956">
                  <c:v>263.28017142857101</c:v>
                </c:pt>
                <c:pt idx="1957">
                  <c:v>259.96157142857101</c:v>
                </c:pt>
                <c:pt idx="1958">
                  <c:v>256.644771428571</c:v>
                </c:pt>
                <c:pt idx="1959">
                  <c:v>253.324692857142</c:v>
                </c:pt>
                <c:pt idx="1960">
                  <c:v>250.002792857142</c:v>
                </c:pt>
                <c:pt idx="1961">
                  <c:v>246.64564285714201</c:v>
                </c:pt>
                <c:pt idx="1962">
                  <c:v>243.28399285714201</c:v>
                </c:pt>
                <c:pt idx="1963">
                  <c:v>240.09454285714199</c:v>
                </c:pt>
                <c:pt idx="1964">
                  <c:v>236.923542857142</c:v>
                </c:pt>
                <c:pt idx="1965">
                  <c:v>233.718492857142</c:v>
                </c:pt>
                <c:pt idx="1966">
                  <c:v>230.59339285714199</c:v>
                </c:pt>
                <c:pt idx="1967">
                  <c:v>227.31169285714199</c:v>
                </c:pt>
                <c:pt idx="1968">
                  <c:v>223.99714285714199</c:v>
                </c:pt>
                <c:pt idx="1969">
                  <c:v>220.64959285714201</c:v>
                </c:pt>
                <c:pt idx="1970">
                  <c:v>217.397942857142</c:v>
                </c:pt>
                <c:pt idx="1971">
                  <c:v>214.140142857142</c:v>
                </c:pt>
                <c:pt idx="1972">
                  <c:v>210.881992857142</c:v>
                </c:pt>
                <c:pt idx="1973">
                  <c:v>207.45087142857099</c:v>
                </c:pt>
                <c:pt idx="1974">
                  <c:v>204.02157142857101</c:v>
                </c:pt>
                <c:pt idx="1975">
                  <c:v>200.67837142857101</c:v>
                </c:pt>
                <c:pt idx="1976">
                  <c:v>197.26587142857099</c:v>
                </c:pt>
                <c:pt idx="1977">
                  <c:v>193.83327142857101</c:v>
                </c:pt>
                <c:pt idx="1978">
                  <c:v>190.400671428571</c:v>
                </c:pt>
                <c:pt idx="1979">
                  <c:v>186.88735</c:v>
                </c:pt>
                <c:pt idx="1980">
                  <c:v>183.36969999999999</c:v>
                </c:pt>
                <c:pt idx="1981">
                  <c:v>179.83419999999899</c:v>
                </c:pt>
                <c:pt idx="1982">
                  <c:v>176.25835000000001</c:v>
                </c:pt>
                <c:pt idx="1983">
                  <c:v>172.65969999999999</c:v>
                </c:pt>
                <c:pt idx="1984">
                  <c:v>169.03029999999899</c:v>
                </c:pt>
                <c:pt idx="1985">
                  <c:v>165.43494999999999</c:v>
                </c:pt>
                <c:pt idx="1986">
                  <c:v>161.752021428571</c:v>
                </c:pt>
                <c:pt idx="1987">
                  <c:v>158.143321428571</c:v>
                </c:pt>
                <c:pt idx="1988">
                  <c:v>154.49367142857099</c:v>
                </c:pt>
                <c:pt idx="1989">
                  <c:v>150.813271428571</c:v>
                </c:pt>
                <c:pt idx="1990">
                  <c:v>147.09232142857101</c:v>
                </c:pt>
                <c:pt idx="1991">
                  <c:v>143.26517142857099</c:v>
                </c:pt>
                <c:pt idx="1992">
                  <c:v>139.403721428571</c:v>
                </c:pt>
                <c:pt idx="1993">
                  <c:v>135.657471428571</c:v>
                </c:pt>
                <c:pt idx="1994">
                  <c:v>131.87432142857099</c:v>
                </c:pt>
                <c:pt idx="1995">
                  <c:v>127.925121428571</c:v>
                </c:pt>
                <c:pt idx="1996">
                  <c:v>124.093371428571</c:v>
                </c:pt>
                <c:pt idx="1997">
                  <c:v>120.18722142857099</c:v>
                </c:pt>
                <c:pt idx="1998">
                  <c:v>116.238021428571</c:v>
                </c:pt>
                <c:pt idx="1999">
                  <c:v>112.231221428571</c:v>
                </c:pt>
                <c:pt idx="2000">
                  <c:v>108.228921428571</c:v>
                </c:pt>
                <c:pt idx="2001">
                  <c:v>104.232771428571</c:v>
                </c:pt>
                <c:pt idx="2002">
                  <c:v>100.23002142857101</c:v>
                </c:pt>
                <c:pt idx="2003">
                  <c:v>96.2131714285714</c:v>
                </c:pt>
                <c:pt idx="2004">
                  <c:v>92.196321428571395</c:v>
                </c:pt>
                <c:pt idx="2005">
                  <c:v>88.193571428571403</c:v>
                </c:pt>
                <c:pt idx="2006">
                  <c:v>84.273300000000006</c:v>
                </c:pt>
                <c:pt idx="2007">
                  <c:v>80.401799999999994</c:v>
                </c:pt>
                <c:pt idx="2008">
                  <c:v>76.6494</c:v>
                </c:pt>
                <c:pt idx="2009">
                  <c:v>73.0077</c:v>
                </c:pt>
                <c:pt idx="2010">
                  <c:v>69.464399999999998</c:v>
                </c:pt>
                <c:pt idx="2011">
                  <c:v>65.994299999999996</c:v>
                </c:pt>
                <c:pt idx="2012">
                  <c:v>62.659499999999902</c:v>
                </c:pt>
                <c:pt idx="2013">
                  <c:v>59.433149999999998</c:v>
                </c:pt>
                <c:pt idx="2014">
                  <c:v>56.391299999999902</c:v>
                </c:pt>
                <c:pt idx="2015">
                  <c:v>53.533949999999898</c:v>
                </c:pt>
                <c:pt idx="2016">
                  <c:v>50.763750000000002</c:v>
                </c:pt>
                <c:pt idx="2017">
                  <c:v>48.2341714285714</c:v>
                </c:pt>
                <c:pt idx="2018">
                  <c:v>45.889871428571396</c:v>
                </c:pt>
                <c:pt idx="2019">
                  <c:v>43.779371428571402</c:v>
                </c:pt>
                <c:pt idx="2020">
                  <c:v>41.8092714285714</c:v>
                </c:pt>
                <c:pt idx="2021">
                  <c:v>39.9738714285714</c:v>
                </c:pt>
                <c:pt idx="2022">
                  <c:v>38.273771428571401</c:v>
                </c:pt>
                <c:pt idx="2023">
                  <c:v>36.740171428571401</c:v>
                </c:pt>
                <c:pt idx="2024">
                  <c:v>35.349821428571403</c:v>
                </c:pt>
                <c:pt idx="2025">
                  <c:v>34.105271428571399</c:v>
                </c:pt>
                <c:pt idx="2026">
                  <c:v>32.9396214285714</c:v>
                </c:pt>
                <c:pt idx="2027">
                  <c:v>31.9110714285714</c:v>
                </c:pt>
                <c:pt idx="2028">
                  <c:v>31.017821428571398</c:v>
                </c:pt>
                <c:pt idx="2029">
                  <c:v>30.229571428571401</c:v>
                </c:pt>
                <c:pt idx="2030">
                  <c:v>29.555921428571398</c:v>
                </c:pt>
                <c:pt idx="2031">
                  <c:v>29.075171428571402</c:v>
                </c:pt>
                <c:pt idx="2032">
                  <c:v>28.685171428571401</c:v>
                </c:pt>
                <c:pt idx="2033">
                  <c:v>28.3821714285714</c:v>
                </c:pt>
                <c:pt idx="2034">
                  <c:v>28.196021428571399</c:v>
                </c:pt>
                <c:pt idx="2035">
                  <c:v>28.151492857142799</c:v>
                </c:pt>
                <c:pt idx="2036">
                  <c:v>28.190642857142802</c:v>
                </c:pt>
                <c:pt idx="2037">
                  <c:v>28.286621428571401</c:v>
                </c:pt>
                <c:pt idx="2038">
                  <c:v>28.465671428571401</c:v>
                </c:pt>
                <c:pt idx="2039">
                  <c:v>28.8028714285714</c:v>
                </c:pt>
                <c:pt idx="2040">
                  <c:v>29.2719214285714</c:v>
                </c:pt>
                <c:pt idx="2041">
                  <c:v>29.818671428571399</c:v>
                </c:pt>
                <c:pt idx="2042">
                  <c:v>30.519171428571401</c:v>
                </c:pt>
                <c:pt idx="2043">
                  <c:v>31.2807214285714</c:v>
                </c:pt>
                <c:pt idx="2044">
                  <c:v>32.212671428571397</c:v>
                </c:pt>
                <c:pt idx="2045">
                  <c:v>33.1956214285714</c:v>
                </c:pt>
                <c:pt idx="2046">
                  <c:v>34.295871428571402</c:v>
                </c:pt>
                <c:pt idx="2047">
                  <c:v>35.447421428571403</c:v>
                </c:pt>
                <c:pt idx="2048">
                  <c:v>36.648171428571402</c:v>
                </c:pt>
                <c:pt idx="2049">
                  <c:v>37.7831714285714</c:v>
                </c:pt>
                <c:pt idx="2050">
                  <c:v>39.018121428571398</c:v>
                </c:pt>
                <c:pt idx="2051">
                  <c:v>40.225771428571399</c:v>
                </c:pt>
                <c:pt idx="2052">
                  <c:v>41.451121428571398</c:v>
                </c:pt>
                <c:pt idx="2053">
                  <c:v>42.675421428571397</c:v>
                </c:pt>
                <c:pt idx="2054">
                  <c:v>44.030071428571397</c:v>
                </c:pt>
                <c:pt idx="2055">
                  <c:v>45.260349999999903</c:v>
                </c:pt>
                <c:pt idx="2056">
                  <c:v>46.513750000000002</c:v>
                </c:pt>
                <c:pt idx="2057">
                  <c:v>47.810649999999903</c:v>
                </c:pt>
                <c:pt idx="2058">
                  <c:v>49.15645</c:v>
                </c:pt>
                <c:pt idx="2059">
                  <c:v>50.484250000000003</c:v>
                </c:pt>
                <c:pt idx="2060">
                  <c:v>51.768999999999998</c:v>
                </c:pt>
                <c:pt idx="2061">
                  <c:v>53.041449999999998</c:v>
                </c:pt>
                <c:pt idx="2062">
                  <c:v>54.257949999999902</c:v>
                </c:pt>
                <c:pt idx="2063">
                  <c:v>55.519749999999902</c:v>
                </c:pt>
                <c:pt idx="2064">
                  <c:v>56.695799999999899</c:v>
                </c:pt>
                <c:pt idx="2065">
                  <c:v>57.922799999999903</c:v>
                </c:pt>
                <c:pt idx="2066">
                  <c:v>59.123100000000001</c:v>
                </c:pt>
                <c:pt idx="2067">
                  <c:v>60.24900000000000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D6BD-470B-AA00-4F8D96B22B3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81610792"/>
        <c:axId val="881609352"/>
      </c:scatterChart>
      <c:valAx>
        <c:axId val="88161079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00000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81609352"/>
        <c:crosses val="autoZero"/>
        <c:crossBetween val="midCat"/>
      </c:valAx>
      <c:valAx>
        <c:axId val="8816093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8161079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d-ID"/>
              <a:t>Y</a:t>
            </a:r>
            <a:endParaRPr lang="en-ID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trajektori!$F$1</c:f>
              <c:strCache>
                <c:ptCount val="1"/>
                <c:pt idx="0">
                  <c:v>y_target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trajektori!$C$2:$C$2069</c:f>
              <c:numCache>
                <c:formatCode>0.0000000000</c:formatCode>
                <c:ptCount val="206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6.0317051999991236</c:v>
                </c:pt>
                <c:pt idx="65">
                  <c:v>6.0791695999978401</c:v>
                </c:pt>
                <c:pt idx="66">
                  <c:v>6.1563930999982404</c:v>
                </c:pt>
                <c:pt idx="67">
                  <c:v>6.1893082999995386</c:v>
                </c:pt>
                <c:pt idx="68">
                  <c:v>6.264936999999918</c:v>
                </c:pt>
                <c:pt idx="69">
                  <c:v>6.3411939999969036</c:v>
                </c:pt>
                <c:pt idx="70">
                  <c:v>6.4488184000001638</c:v>
                </c:pt>
                <c:pt idx="71">
                  <c:v>6.5036572999997588</c:v>
                </c:pt>
                <c:pt idx="72">
                  <c:v>6.5525019999986398</c:v>
                </c:pt>
                <c:pt idx="73">
                  <c:v>6.5997713999968255</c:v>
                </c:pt>
                <c:pt idx="74">
                  <c:v>6.6786163999968267</c:v>
                </c:pt>
                <c:pt idx="75">
                  <c:v>6.697017099999357</c:v>
                </c:pt>
                <c:pt idx="76">
                  <c:v>6.7110682999991695</c:v>
                </c:pt>
                <c:pt idx="77">
                  <c:v>6.7531022999974084</c:v>
                </c:pt>
                <c:pt idx="78">
                  <c:v>6.8275275999985752</c:v>
                </c:pt>
                <c:pt idx="79">
                  <c:v>6.8603790999986813</c:v>
                </c:pt>
                <c:pt idx="80">
                  <c:v>6.9210214999984601</c:v>
                </c:pt>
                <c:pt idx="81">
                  <c:v>6.9529165999992983</c:v>
                </c:pt>
                <c:pt idx="82">
                  <c:v>7.0368977999969502</c:v>
                </c:pt>
                <c:pt idx="83">
                  <c:v>7.0528318999968178</c:v>
                </c:pt>
                <c:pt idx="84">
                  <c:v>7.1328444999999192</c:v>
                </c:pt>
                <c:pt idx="85">
                  <c:v>7.1512949999996636</c:v>
                </c:pt>
                <c:pt idx="86">
                  <c:v>7.1840962999995099</c:v>
                </c:pt>
                <c:pt idx="87">
                  <c:v>7.2357350999991468</c:v>
                </c:pt>
                <c:pt idx="88">
                  <c:v>7.2804435999969428</c:v>
                </c:pt>
                <c:pt idx="89">
                  <c:v>7.3493739999976242</c:v>
                </c:pt>
                <c:pt idx="90">
                  <c:v>7.3902951999989455</c:v>
                </c:pt>
                <c:pt idx="91">
                  <c:v>7.4209988999973575</c:v>
                </c:pt>
                <c:pt idx="92">
                  <c:v>7.4599839000002248</c:v>
                </c:pt>
                <c:pt idx="93">
                  <c:v>7.5381569999990461</c:v>
                </c:pt>
                <c:pt idx="94">
                  <c:v>7.5674962999983109</c:v>
                </c:pt>
                <c:pt idx="95">
                  <c:v>7.5990853999974206</c:v>
                </c:pt>
                <c:pt idx="96">
                  <c:v>7.6541790999981458</c:v>
                </c:pt>
                <c:pt idx="97">
                  <c:v>7.7330215999973007</c:v>
                </c:pt>
                <c:pt idx="98">
                  <c:v>7.7810874999995576</c:v>
                </c:pt>
                <c:pt idx="99">
                  <c:v>7.839909099999204</c:v>
                </c:pt>
                <c:pt idx="100">
                  <c:v>7.9174726999990526</c:v>
                </c:pt>
                <c:pt idx="101">
                  <c:v>7.9907302999999956</c:v>
                </c:pt>
                <c:pt idx="102">
                  <c:v>8.0407127999969816</c:v>
                </c:pt>
                <c:pt idx="103">
                  <c:v>8.099240199997439</c:v>
                </c:pt>
                <c:pt idx="104">
                  <c:v>8.1678016999976535</c:v>
                </c:pt>
                <c:pt idx="105">
                  <c:v>8.2577087999998184</c:v>
                </c:pt>
                <c:pt idx="106">
                  <c:v>8.3006762999975763</c:v>
                </c:pt>
                <c:pt idx="107">
                  <c:v>8.3644568999989133</c:v>
                </c:pt>
                <c:pt idx="108">
                  <c:v>8.4091482999974687</c:v>
                </c:pt>
                <c:pt idx="109">
                  <c:v>8.5001980999986699</c:v>
                </c:pt>
                <c:pt idx="110">
                  <c:v>8.6049360999968485</c:v>
                </c:pt>
                <c:pt idx="111">
                  <c:v>8.7062957999987702</c:v>
                </c:pt>
                <c:pt idx="112">
                  <c:v>8.7507404999996652</c:v>
                </c:pt>
                <c:pt idx="113">
                  <c:v>8.8075438999985636</c:v>
                </c:pt>
                <c:pt idx="114">
                  <c:v>8.8629463999968721</c:v>
                </c:pt>
                <c:pt idx="115">
                  <c:v>8.9429396999985329</c:v>
                </c:pt>
                <c:pt idx="116">
                  <c:v>9.0637382999993861</c:v>
                </c:pt>
                <c:pt idx="117">
                  <c:v>9.3181826999971236</c:v>
                </c:pt>
                <c:pt idx="118">
                  <c:v>9.4096716999993077</c:v>
                </c:pt>
                <c:pt idx="119">
                  <c:v>9.497914599996875</c:v>
                </c:pt>
                <c:pt idx="120">
                  <c:v>9.5704842999984976</c:v>
                </c:pt>
                <c:pt idx="121">
                  <c:v>9.708514699999796</c:v>
                </c:pt>
                <c:pt idx="122">
                  <c:v>9.7359719999985828</c:v>
                </c:pt>
                <c:pt idx="123">
                  <c:v>9.7987198999981047</c:v>
                </c:pt>
                <c:pt idx="124">
                  <c:v>9.8654788999992888</c:v>
                </c:pt>
                <c:pt idx="125">
                  <c:v>9.9314021999998658</c:v>
                </c:pt>
                <c:pt idx="126">
                  <c:v>10.03540829999838</c:v>
                </c:pt>
                <c:pt idx="127">
                  <c:v>10.127423999998427</c:v>
                </c:pt>
                <c:pt idx="128">
                  <c:v>10.20471219999672</c:v>
                </c:pt>
                <c:pt idx="129">
                  <c:v>10.263630800000101</c:v>
                </c:pt>
                <c:pt idx="130">
                  <c:v>10.317916500000138</c:v>
                </c:pt>
                <c:pt idx="131">
                  <c:v>10.38252879999709</c:v>
                </c:pt>
                <c:pt idx="132">
                  <c:v>10.487499099999695</c:v>
                </c:pt>
                <c:pt idx="133">
                  <c:v>10.56302279999727</c:v>
                </c:pt>
                <c:pt idx="134">
                  <c:v>10.610453499997675</c:v>
                </c:pt>
                <c:pt idx="135">
                  <c:v>10.718494199998531</c:v>
                </c:pt>
                <c:pt idx="136">
                  <c:v>10.778243099997781</c:v>
                </c:pt>
                <c:pt idx="137">
                  <c:v>10.823560799999541</c:v>
                </c:pt>
                <c:pt idx="138">
                  <c:v>10.8507174999977</c:v>
                </c:pt>
                <c:pt idx="139">
                  <c:v>10.868005899999844</c:v>
                </c:pt>
                <c:pt idx="140">
                  <c:v>10.897174399997311</c:v>
                </c:pt>
                <c:pt idx="141">
                  <c:v>10.957823599997937</c:v>
                </c:pt>
                <c:pt idx="142">
                  <c:v>11.015469099998882</c:v>
                </c:pt>
                <c:pt idx="143">
                  <c:v>11.106156399997417</c:v>
                </c:pt>
                <c:pt idx="144">
                  <c:v>11.211549199997535</c:v>
                </c:pt>
                <c:pt idx="145">
                  <c:v>11.246648699998332</c:v>
                </c:pt>
                <c:pt idx="146">
                  <c:v>11.281834499997785</c:v>
                </c:pt>
                <c:pt idx="147">
                  <c:v>11.305357799999911</c:v>
                </c:pt>
                <c:pt idx="148">
                  <c:v>11.326828099998238</c:v>
                </c:pt>
                <c:pt idx="149">
                  <c:v>11.368365199999971</c:v>
                </c:pt>
                <c:pt idx="150">
                  <c:v>11.397110899997642</c:v>
                </c:pt>
                <c:pt idx="151">
                  <c:v>11.434394399999292</c:v>
                </c:pt>
                <c:pt idx="152">
                  <c:v>11.468927599999006</c:v>
                </c:pt>
                <c:pt idx="153">
                  <c:v>11.501322199997958</c:v>
                </c:pt>
                <c:pt idx="154">
                  <c:v>11.546816099998978</c:v>
                </c:pt>
                <c:pt idx="155">
                  <c:v>11.579512799999065</c:v>
                </c:pt>
                <c:pt idx="156">
                  <c:v>11.609232499999052</c:v>
                </c:pt>
                <c:pt idx="157">
                  <c:v>11.637048399999912</c:v>
                </c:pt>
                <c:pt idx="158">
                  <c:v>11.666249699999753</c:v>
                </c:pt>
                <c:pt idx="159">
                  <c:v>11.698412899997493</c:v>
                </c:pt>
                <c:pt idx="160">
                  <c:v>11.730768699999317</c:v>
                </c:pt>
                <c:pt idx="161">
                  <c:v>11.757016899999144</c:v>
                </c:pt>
                <c:pt idx="162">
                  <c:v>11.790035799996986</c:v>
                </c:pt>
                <c:pt idx="163">
                  <c:v>11.825498199999856</c:v>
                </c:pt>
                <c:pt idx="164">
                  <c:v>11.864207099999476</c:v>
                </c:pt>
                <c:pt idx="165">
                  <c:v>11.888149099999282</c:v>
                </c:pt>
                <c:pt idx="166">
                  <c:v>11.9121258999985</c:v>
                </c:pt>
                <c:pt idx="167">
                  <c:v>11.935100499998953</c:v>
                </c:pt>
                <c:pt idx="168">
                  <c:v>11.992787399998633</c:v>
                </c:pt>
                <c:pt idx="169">
                  <c:v>12.044989299996814</c:v>
                </c:pt>
                <c:pt idx="170">
                  <c:v>12.094624099998327</c:v>
                </c:pt>
                <c:pt idx="171">
                  <c:v>12.133141099999193</c:v>
                </c:pt>
                <c:pt idx="172">
                  <c:v>12.170719599998847</c:v>
                </c:pt>
                <c:pt idx="173">
                  <c:v>12.20883209999738</c:v>
                </c:pt>
                <c:pt idx="174">
                  <c:v>12.243386699999974</c:v>
                </c:pt>
                <c:pt idx="175">
                  <c:v>12.292924299999868</c:v>
                </c:pt>
                <c:pt idx="176">
                  <c:v>12.329552699997294</c:v>
                </c:pt>
                <c:pt idx="177">
                  <c:v>12.365045799997461</c:v>
                </c:pt>
                <c:pt idx="178">
                  <c:v>12.401002499998867</c:v>
                </c:pt>
                <c:pt idx="179">
                  <c:v>12.441264399996726</c:v>
                </c:pt>
                <c:pt idx="180">
                  <c:v>12.475564399999712</c:v>
                </c:pt>
                <c:pt idx="181">
                  <c:v>12.510910899996816</c:v>
                </c:pt>
                <c:pt idx="182">
                  <c:v>12.546358699997654</c:v>
                </c:pt>
                <c:pt idx="183">
                  <c:v>12.570887399997446</c:v>
                </c:pt>
                <c:pt idx="184">
                  <c:v>12.605181099999754</c:v>
                </c:pt>
                <c:pt idx="185">
                  <c:v>12.639146999998047</c:v>
                </c:pt>
                <c:pt idx="186">
                  <c:v>12.677705399997649</c:v>
                </c:pt>
                <c:pt idx="187">
                  <c:v>12.720668099998875</c:v>
                </c:pt>
                <c:pt idx="188">
                  <c:v>12.751545699997223</c:v>
                </c:pt>
                <c:pt idx="189">
                  <c:v>12.792828399997234</c:v>
                </c:pt>
                <c:pt idx="190">
                  <c:v>12.835947599996871</c:v>
                </c:pt>
                <c:pt idx="191">
                  <c:v>12.875681999998051</c:v>
                </c:pt>
                <c:pt idx="192">
                  <c:v>12.911040799997863</c:v>
                </c:pt>
                <c:pt idx="193">
                  <c:v>12.97140269999727</c:v>
                </c:pt>
                <c:pt idx="194">
                  <c:v>13.00810509999792</c:v>
                </c:pt>
                <c:pt idx="195">
                  <c:v>13.045320499997615</c:v>
                </c:pt>
                <c:pt idx="196">
                  <c:v>13.082689999999275</c:v>
                </c:pt>
                <c:pt idx="197">
                  <c:v>13.111517099998309</c:v>
                </c:pt>
                <c:pt idx="198">
                  <c:v>13.146527299999434</c:v>
                </c:pt>
                <c:pt idx="199">
                  <c:v>13.178794599996763</c:v>
                </c:pt>
                <c:pt idx="200">
                  <c:v>13.211138599999686</c:v>
                </c:pt>
                <c:pt idx="201">
                  <c:v>13.232703399997263</c:v>
                </c:pt>
                <c:pt idx="202">
                  <c:v>13.264801399996941</c:v>
                </c:pt>
                <c:pt idx="203">
                  <c:v>13.292592099998728</c:v>
                </c:pt>
                <c:pt idx="204">
                  <c:v>13.352145499997278</c:v>
                </c:pt>
                <c:pt idx="205">
                  <c:v>13.373988899998949</c:v>
                </c:pt>
                <c:pt idx="206">
                  <c:v>13.399315599999682</c:v>
                </c:pt>
                <c:pt idx="207">
                  <c:v>13.417207999998936</c:v>
                </c:pt>
                <c:pt idx="208">
                  <c:v>13.433244199997716</c:v>
                </c:pt>
                <c:pt idx="209">
                  <c:v>13.447185099998023</c:v>
                </c:pt>
                <c:pt idx="210">
                  <c:v>13.461341899997933</c:v>
                </c:pt>
                <c:pt idx="211">
                  <c:v>13.477962099997967</c:v>
                </c:pt>
                <c:pt idx="212">
                  <c:v>13.493275499997253</c:v>
                </c:pt>
                <c:pt idx="213">
                  <c:v>13.510721999999078</c:v>
                </c:pt>
                <c:pt idx="214">
                  <c:v>13.523316899998463</c:v>
                </c:pt>
                <c:pt idx="215">
                  <c:v>13.536250299999665</c:v>
                </c:pt>
                <c:pt idx="216">
                  <c:v>13.554001999997126</c:v>
                </c:pt>
                <c:pt idx="217">
                  <c:v>13.569778299999598</c:v>
                </c:pt>
                <c:pt idx="218">
                  <c:v>13.696454099997936</c:v>
                </c:pt>
                <c:pt idx="219">
                  <c:v>13.732216999997036</c:v>
                </c:pt>
                <c:pt idx="220">
                  <c:v>13.83447729999898</c:v>
                </c:pt>
                <c:pt idx="221">
                  <c:v>13.850792299999739</c:v>
                </c:pt>
                <c:pt idx="222">
                  <c:v>13.873077999996895</c:v>
                </c:pt>
                <c:pt idx="223">
                  <c:v>13.90158639999936</c:v>
                </c:pt>
                <c:pt idx="224">
                  <c:v>13.963833199999499</c:v>
                </c:pt>
                <c:pt idx="225">
                  <c:v>13.988968199999363</c:v>
                </c:pt>
                <c:pt idx="226">
                  <c:v>14.035305599998537</c:v>
                </c:pt>
                <c:pt idx="227">
                  <c:v>14.110736399998132</c:v>
                </c:pt>
                <c:pt idx="228">
                  <c:v>14.171860099999321</c:v>
                </c:pt>
                <c:pt idx="229">
                  <c:v>14.20849939999971</c:v>
                </c:pt>
                <c:pt idx="230">
                  <c:v>14.257902999997896</c:v>
                </c:pt>
                <c:pt idx="231">
                  <c:v>14.360411499998008</c:v>
                </c:pt>
                <c:pt idx="232">
                  <c:v>14.418775999998616</c:v>
                </c:pt>
                <c:pt idx="233">
                  <c:v>14.438782799999899</c:v>
                </c:pt>
                <c:pt idx="234">
                  <c:v>14.460696399997687</c:v>
                </c:pt>
                <c:pt idx="235">
                  <c:v>14.538881099997525</c:v>
                </c:pt>
                <c:pt idx="236">
                  <c:v>14.603419899998698</c:v>
                </c:pt>
                <c:pt idx="237">
                  <c:v>14.661871199998131</c:v>
                </c:pt>
                <c:pt idx="238">
                  <c:v>14.762367299998004</c:v>
                </c:pt>
                <c:pt idx="239">
                  <c:v>14.800507299998571</c:v>
                </c:pt>
                <c:pt idx="240">
                  <c:v>14.814787100000103</c:v>
                </c:pt>
                <c:pt idx="241">
                  <c:v>14.84563419999904</c:v>
                </c:pt>
                <c:pt idx="242">
                  <c:v>14.899779999999737</c:v>
                </c:pt>
                <c:pt idx="243">
                  <c:v>14.956854699998075</c:v>
                </c:pt>
                <c:pt idx="244">
                  <c:v>15.016395699996792</c:v>
                </c:pt>
                <c:pt idx="245">
                  <c:v>15.068155799999658</c:v>
                </c:pt>
                <c:pt idx="246">
                  <c:v>15.094053400000121</c:v>
                </c:pt>
                <c:pt idx="247">
                  <c:v>15.116316999999981</c:v>
                </c:pt>
                <c:pt idx="248">
                  <c:v>15.147972299997491</c:v>
                </c:pt>
                <c:pt idx="249">
                  <c:v>15.170113399999536</c:v>
                </c:pt>
                <c:pt idx="250">
                  <c:v>15.196464399999968</c:v>
                </c:pt>
                <c:pt idx="251">
                  <c:v>15.244077999999718</c:v>
                </c:pt>
                <c:pt idx="252">
                  <c:v>15.305232799997611</c:v>
                </c:pt>
                <c:pt idx="253">
                  <c:v>15.335596799999621</c:v>
                </c:pt>
                <c:pt idx="254">
                  <c:v>15.363668199999665</c:v>
                </c:pt>
                <c:pt idx="255">
                  <c:v>15.408404099998734</c:v>
                </c:pt>
                <c:pt idx="256">
                  <c:v>15.490191499997309</c:v>
                </c:pt>
                <c:pt idx="257">
                  <c:v>15.57958890000009</c:v>
                </c:pt>
                <c:pt idx="258">
                  <c:v>15.654550199997175</c:v>
                </c:pt>
                <c:pt idx="259">
                  <c:v>15.678829499996937</c:v>
                </c:pt>
                <c:pt idx="260">
                  <c:v>15.716829099997994</c:v>
                </c:pt>
                <c:pt idx="261">
                  <c:v>15.764161699997203</c:v>
                </c:pt>
                <c:pt idx="262">
                  <c:v>15.796725000000151</c:v>
                </c:pt>
                <c:pt idx="263">
                  <c:v>15.888353700000152</c:v>
                </c:pt>
                <c:pt idx="264">
                  <c:v>15.949337099998957</c:v>
                </c:pt>
                <c:pt idx="265">
                  <c:v>16.044547899997269</c:v>
                </c:pt>
                <c:pt idx="266">
                  <c:v>16.089496199998393</c:v>
                </c:pt>
                <c:pt idx="267">
                  <c:v>16.143843099998776</c:v>
                </c:pt>
                <c:pt idx="268">
                  <c:v>16.221949899998435</c:v>
                </c:pt>
                <c:pt idx="269">
                  <c:v>16.277213399996981</c:v>
                </c:pt>
                <c:pt idx="270">
                  <c:v>16.328509599999961</c:v>
                </c:pt>
                <c:pt idx="271">
                  <c:v>16.345278900000267</c:v>
                </c:pt>
                <c:pt idx="272">
                  <c:v>16.363270300000295</c:v>
                </c:pt>
                <c:pt idx="273">
                  <c:v>16.416281599998911</c:v>
                </c:pt>
                <c:pt idx="274">
                  <c:v>16.502010699998209</c:v>
                </c:pt>
                <c:pt idx="275">
                  <c:v>16.578060399999231</c:v>
                </c:pt>
                <c:pt idx="276">
                  <c:v>16.693737899997359</c:v>
                </c:pt>
                <c:pt idx="277">
                  <c:v>16.740004399998725</c:v>
                </c:pt>
                <c:pt idx="278">
                  <c:v>16.817311299997527</c:v>
                </c:pt>
                <c:pt idx="279">
                  <c:v>16.881254699997953</c:v>
                </c:pt>
                <c:pt idx="280">
                  <c:v>16.933286799998314</c:v>
                </c:pt>
                <c:pt idx="281">
                  <c:v>17.044749299999239</c:v>
                </c:pt>
                <c:pt idx="282">
                  <c:v>17.085410499999853</c:v>
                </c:pt>
                <c:pt idx="283">
                  <c:v>17.120446599998104</c:v>
                </c:pt>
                <c:pt idx="284">
                  <c:v>17.151444999999512</c:v>
                </c:pt>
                <c:pt idx="285">
                  <c:v>17.165651999999682</c:v>
                </c:pt>
                <c:pt idx="286">
                  <c:v>17.211711099997046</c:v>
                </c:pt>
                <c:pt idx="287">
                  <c:v>17.228935600000113</c:v>
                </c:pt>
                <c:pt idx="288">
                  <c:v>17.268455299999914</c:v>
                </c:pt>
                <c:pt idx="289">
                  <c:v>17.344369700000243</c:v>
                </c:pt>
                <c:pt idx="290">
                  <c:v>17.391784799998277</c:v>
                </c:pt>
                <c:pt idx="291">
                  <c:v>17.44826909999756</c:v>
                </c:pt>
                <c:pt idx="292">
                  <c:v>17.546213199999329</c:v>
                </c:pt>
                <c:pt idx="293">
                  <c:v>17.57353030000013</c:v>
                </c:pt>
                <c:pt idx="294">
                  <c:v>17.66163669999878</c:v>
                </c:pt>
                <c:pt idx="295">
                  <c:v>17.76759569999922</c:v>
                </c:pt>
                <c:pt idx="296">
                  <c:v>17.800078899999789</c:v>
                </c:pt>
                <c:pt idx="297">
                  <c:v>17.859482599997136</c:v>
                </c:pt>
                <c:pt idx="298">
                  <c:v>17.910871199997928</c:v>
                </c:pt>
                <c:pt idx="299">
                  <c:v>17.964815799998178</c:v>
                </c:pt>
                <c:pt idx="300">
                  <c:v>17.999867999998969</c:v>
                </c:pt>
                <c:pt idx="301">
                  <c:v>18.034858799997892</c:v>
                </c:pt>
                <c:pt idx="302">
                  <c:v>18.070810299999721</c:v>
                </c:pt>
                <c:pt idx="303">
                  <c:v>18.115293599999859</c:v>
                </c:pt>
                <c:pt idx="304">
                  <c:v>18.148886899998615</c:v>
                </c:pt>
                <c:pt idx="305">
                  <c:v>18.176532999998017</c:v>
                </c:pt>
                <c:pt idx="306">
                  <c:v>18.207408099999157</c:v>
                </c:pt>
                <c:pt idx="307">
                  <c:v>18.259131799997704</c:v>
                </c:pt>
                <c:pt idx="308">
                  <c:v>18.340608700000303</c:v>
                </c:pt>
                <c:pt idx="309">
                  <c:v>18.396399099998234</c:v>
                </c:pt>
                <c:pt idx="310">
                  <c:v>18.488293599999452</c:v>
                </c:pt>
                <c:pt idx="311">
                  <c:v>18.533283599997958</c:v>
                </c:pt>
                <c:pt idx="312">
                  <c:v>18.551421299998765</c:v>
                </c:pt>
                <c:pt idx="313">
                  <c:v>18.586221199999272</c:v>
                </c:pt>
                <c:pt idx="314">
                  <c:v>18.607353399998829</c:v>
                </c:pt>
                <c:pt idx="315">
                  <c:v>18.632198999999673</c:v>
                </c:pt>
                <c:pt idx="316">
                  <c:v>18.661757799996849</c:v>
                </c:pt>
                <c:pt idx="317">
                  <c:v>18.68514569999752</c:v>
                </c:pt>
                <c:pt idx="318">
                  <c:v>18.732942099999491</c:v>
                </c:pt>
                <c:pt idx="319">
                  <c:v>18.768959599998198</c:v>
                </c:pt>
                <c:pt idx="320">
                  <c:v>18.790877999999793</c:v>
                </c:pt>
                <c:pt idx="321">
                  <c:v>18.830907199997455</c:v>
                </c:pt>
                <c:pt idx="322">
                  <c:v>18.862291800000094</c:v>
                </c:pt>
                <c:pt idx="323">
                  <c:v>18.907453699997859</c:v>
                </c:pt>
                <c:pt idx="324">
                  <c:v>18.950908999999228</c:v>
                </c:pt>
                <c:pt idx="325">
                  <c:v>18.983100499997818</c:v>
                </c:pt>
                <c:pt idx="326">
                  <c:v>19.010868899997149</c:v>
                </c:pt>
                <c:pt idx="327">
                  <c:v>19.045636899998499</c:v>
                </c:pt>
                <c:pt idx="328">
                  <c:v>19.082093999997596</c:v>
                </c:pt>
                <c:pt idx="329">
                  <c:v>19.125082599999587</c:v>
                </c:pt>
                <c:pt idx="330">
                  <c:v>19.156318999997893</c:v>
                </c:pt>
                <c:pt idx="331">
                  <c:v>19.17706989999715</c:v>
                </c:pt>
                <c:pt idx="332">
                  <c:v>19.210475199997745</c:v>
                </c:pt>
                <c:pt idx="333">
                  <c:v>19.253807399996731</c:v>
                </c:pt>
                <c:pt idx="334">
                  <c:v>19.331822199997987</c:v>
                </c:pt>
                <c:pt idx="335">
                  <c:v>19.445212399998127</c:v>
                </c:pt>
                <c:pt idx="336">
                  <c:v>19.48606479999944</c:v>
                </c:pt>
                <c:pt idx="337">
                  <c:v>19.531341699999757</c:v>
                </c:pt>
                <c:pt idx="338">
                  <c:v>19.551457899997331</c:v>
                </c:pt>
                <c:pt idx="339">
                  <c:v>19.611975699997856</c:v>
                </c:pt>
                <c:pt idx="340">
                  <c:v>19.685893799996848</c:v>
                </c:pt>
                <c:pt idx="341">
                  <c:v>19.73356099999728</c:v>
                </c:pt>
                <c:pt idx="342">
                  <c:v>19.779521999997087</c:v>
                </c:pt>
                <c:pt idx="343">
                  <c:v>19.810633199998847</c:v>
                </c:pt>
                <c:pt idx="344">
                  <c:v>19.852521999997407</c:v>
                </c:pt>
                <c:pt idx="345">
                  <c:v>19.89258609999888</c:v>
                </c:pt>
                <c:pt idx="346">
                  <c:v>19.914262399997824</c:v>
                </c:pt>
                <c:pt idx="347">
                  <c:v>19.92939049999768</c:v>
                </c:pt>
                <c:pt idx="348">
                  <c:v>19.959354299997358</c:v>
                </c:pt>
                <c:pt idx="349">
                  <c:v>19.989873599999555</c:v>
                </c:pt>
                <c:pt idx="350">
                  <c:v>20.033586399997148</c:v>
                </c:pt>
                <c:pt idx="351">
                  <c:v>20.082921999997779</c:v>
                </c:pt>
                <c:pt idx="352">
                  <c:v>20.112666400000307</c:v>
                </c:pt>
                <c:pt idx="353">
                  <c:v>20.144017699996766</c:v>
                </c:pt>
                <c:pt idx="354">
                  <c:v>20.167681999999331</c:v>
                </c:pt>
                <c:pt idx="355">
                  <c:v>20.184871399997064</c:v>
                </c:pt>
                <c:pt idx="356">
                  <c:v>20.230189299996709</c:v>
                </c:pt>
                <c:pt idx="357">
                  <c:v>20.272983999999269</c:v>
                </c:pt>
                <c:pt idx="358">
                  <c:v>20.3165674999982</c:v>
                </c:pt>
                <c:pt idx="359">
                  <c:v>20.392915699998412</c:v>
                </c:pt>
                <c:pt idx="360">
                  <c:v>20.429761699997471</c:v>
                </c:pt>
                <c:pt idx="361">
                  <c:v>20.477850499999477</c:v>
                </c:pt>
                <c:pt idx="362">
                  <c:v>20.525727599997481</c:v>
                </c:pt>
                <c:pt idx="363">
                  <c:v>20.568477999997413</c:v>
                </c:pt>
                <c:pt idx="364">
                  <c:v>20.605227999996714</c:v>
                </c:pt>
                <c:pt idx="365">
                  <c:v>20.643516899999668</c:v>
                </c:pt>
                <c:pt idx="366">
                  <c:v>20.705678999998781</c:v>
                </c:pt>
                <c:pt idx="367">
                  <c:v>20.751783499999874</c:v>
                </c:pt>
                <c:pt idx="368">
                  <c:v>20.796475199997076</c:v>
                </c:pt>
                <c:pt idx="369">
                  <c:v>20.843089899997722</c:v>
                </c:pt>
                <c:pt idx="370">
                  <c:v>20.880236999997578</c:v>
                </c:pt>
                <c:pt idx="371">
                  <c:v>20.910349999998289</c:v>
                </c:pt>
                <c:pt idx="372">
                  <c:v>20.947639699999854</c:v>
                </c:pt>
                <c:pt idx="373">
                  <c:v>20.994042399997852</c:v>
                </c:pt>
                <c:pt idx="374">
                  <c:v>21.023472299999412</c:v>
                </c:pt>
                <c:pt idx="375">
                  <c:v>21.055882599997858</c:v>
                </c:pt>
                <c:pt idx="376">
                  <c:v>21.088316699999268</c:v>
                </c:pt>
                <c:pt idx="377">
                  <c:v>21.115082499996788</c:v>
                </c:pt>
                <c:pt idx="378">
                  <c:v>21.145367999997688</c:v>
                </c:pt>
                <c:pt idx="379">
                  <c:v>21.161611499999708</c:v>
                </c:pt>
                <c:pt idx="380">
                  <c:v>21.21062709999751</c:v>
                </c:pt>
                <c:pt idx="381">
                  <c:v>21.228095299997221</c:v>
                </c:pt>
                <c:pt idx="382">
                  <c:v>21.252697299998545</c:v>
                </c:pt>
                <c:pt idx="383">
                  <c:v>21.317939799999294</c:v>
                </c:pt>
                <c:pt idx="384">
                  <c:v>21.366205899998022</c:v>
                </c:pt>
                <c:pt idx="385">
                  <c:v>21.415935799999716</c:v>
                </c:pt>
                <c:pt idx="386">
                  <c:v>21.449118399999861</c:v>
                </c:pt>
                <c:pt idx="387">
                  <c:v>21.479717700000037</c:v>
                </c:pt>
                <c:pt idx="388">
                  <c:v>21.509383900000103</c:v>
                </c:pt>
                <c:pt idx="389">
                  <c:v>21.528555099997902</c:v>
                </c:pt>
                <c:pt idx="390">
                  <c:v>21.548285499997291</c:v>
                </c:pt>
                <c:pt idx="391">
                  <c:v>21.58509199999753</c:v>
                </c:pt>
                <c:pt idx="392">
                  <c:v>21.625658400000248</c:v>
                </c:pt>
                <c:pt idx="393">
                  <c:v>21.670609099997819</c:v>
                </c:pt>
                <c:pt idx="394">
                  <c:v>21.698281299999508</c:v>
                </c:pt>
                <c:pt idx="395">
                  <c:v>21.725121599996783</c:v>
                </c:pt>
                <c:pt idx="396">
                  <c:v>21.75947819999783</c:v>
                </c:pt>
                <c:pt idx="397">
                  <c:v>21.779715599997871</c:v>
                </c:pt>
                <c:pt idx="398">
                  <c:v>21.80335219999688</c:v>
                </c:pt>
                <c:pt idx="399">
                  <c:v>21.85163829999874</c:v>
                </c:pt>
                <c:pt idx="400">
                  <c:v>21.90169259999675</c:v>
                </c:pt>
                <c:pt idx="401">
                  <c:v>21.94539259999874</c:v>
                </c:pt>
                <c:pt idx="402">
                  <c:v>21.992050599998038</c:v>
                </c:pt>
                <c:pt idx="403">
                  <c:v>22.050353799997538</c:v>
                </c:pt>
                <c:pt idx="404">
                  <c:v>22.127122999998392</c:v>
                </c:pt>
                <c:pt idx="405">
                  <c:v>22.171090199997707</c:v>
                </c:pt>
                <c:pt idx="406">
                  <c:v>22.204412799997954</c:v>
                </c:pt>
                <c:pt idx="407">
                  <c:v>22.229683300000033</c:v>
                </c:pt>
                <c:pt idx="408">
                  <c:v>22.259336499999336</c:v>
                </c:pt>
                <c:pt idx="409">
                  <c:v>22.285326799999893</c:v>
                </c:pt>
                <c:pt idx="410">
                  <c:v>22.328024899998127</c:v>
                </c:pt>
                <c:pt idx="411">
                  <c:v>22.351101099997322</c:v>
                </c:pt>
                <c:pt idx="412">
                  <c:v>22.384576899999956</c:v>
                </c:pt>
                <c:pt idx="413">
                  <c:v>22.412497399996937</c:v>
                </c:pt>
                <c:pt idx="414">
                  <c:v>22.442369299998973</c:v>
                </c:pt>
                <c:pt idx="415">
                  <c:v>22.474142299997766</c:v>
                </c:pt>
                <c:pt idx="416">
                  <c:v>22.52581349999673</c:v>
                </c:pt>
                <c:pt idx="417">
                  <c:v>22.566232499997568</c:v>
                </c:pt>
                <c:pt idx="418">
                  <c:v>22.593670199999906</c:v>
                </c:pt>
                <c:pt idx="419">
                  <c:v>22.624579600000288</c:v>
                </c:pt>
                <c:pt idx="420">
                  <c:v>22.670395699999062</c:v>
                </c:pt>
                <c:pt idx="421">
                  <c:v>22.699007600000186</c:v>
                </c:pt>
                <c:pt idx="422">
                  <c:v>22.729825799997343</c:v>
                </c:pt>
                <c:pt idx="423">
                  <c:v>22.760710799997469</c:v>
                </c:pt>
                <c:pt idx="424">
                  <c:v>22.797163999999611</c:v>
                </c:pt>
                <c:pt idx="425">
                  <c:v>22.825931799998216</c:v>
                </c:pt>
                <c:pt idx="426">
                  <c:v>22.865282199996727</c:v>
                </c:pt>
                <c:pt idx="427">
                  <c:v>22.899407899996731</c:v>
                </c:pt>
                <c:pt idx="428">
                  <c:v>22.942072199999529</c:v>
                </c:pt>
                <c:pt idx="429">
                  <c:v>22.981438999999227</c:v>
                </c:pt>
                <c:pt idx="430">
                  <c:v>23.020671499998571</c:v>
                </c:pt>
                <c:pt idx="431">
                  <c:v>23.043148799999472</c:v>
                </c:pt>
                <c:pt idx="432">
                  <c:v>23.067125300000043</c:v>
                </c:pt>
                <c:pt idx="433">
                  <c:v>23.112482499996986</c:v>
                </c:pt>
                <c:pt idx="434">
                  <c:v>23.157771899997897</c:v>
                </c:pt>
                <c:pt idx="435">
                  <c:v>23.220761699998548</c:v>
                </c:pt>
                <c:pt idx="436">
                  <c:v>23.280560399998649</c:v>
                </c:pt>
                <c:pt idx="437">
                  <c:v>23.327267999997275</c:v>
                </c:pt>
                <c:pt idx="438">
                  <c:v>23.35428150000007</c:v>
                </c:pt>
                <c:pt idx="439">
                  <c:v>23.391127699997014</c:v>
                </c:pt>
                <c:pt idx="440">
                  <c:v>23.418123199997353</c:v>
                </c:pt>
                <c:pt idx="441">
                  <c:v>23.433120099998632</c:v>
                </c:pt>
                <c:pt idx="442">
                  <c:v>23.451605099999142</c:v>
                </c:pt>
                <c:pt idx="443">
                  <c:v>23.493596299998899</c:v>
                </c:pt>
                <c:pt idx="444">
                  <c:v>23.522276699997747</c:v>
                </c:pt>
                <c:pt idx="445">
                  <c:v>23.55504369999835</c:v>
                </c:pt>
                <c:pt idx="446">
                  <c:v>23.586982499997248</c:v>
                </c:pt>
                <c:pt idx="447">
                  <c:v>23.60883229999672</c:v>
                </c:pt>
                <c:pt idx="448">
                  <c:v>23.657774999999674</c:v>
                </c:pt>
                <c:pt idx="449">
                  <c:v>23.686743899997964</c:v>
                </c:pt>
                <c:pt idx="450">
                  <c:v>23.734688099997584</c:v>
                </c:pt>
                <c:pt idx="451">
                  <c:v>23.761493999998493</c:v>
                </c:pt>
                <c:pt idx="452">
                  <c:v>23.785082399997918</c:v>
                </c:pt>
                <c:pt idx="453">
                  <c:v>23.808936899997207</c:v>
                </c:pt>
                <c:pt idx="454">
                  <c:v>23.854823800000304</c:v>
                </c:pt>
                <c:pt idx="455">
                  <c:v>23.892499399997178</c:v>
                </c:pt>
                <c:pt idx="456">
                  <c:v>24.005577199997788</c:v>
                </c:pt>
                <c:pt idx="457">
                  <c:v>24.021583199999441</c:v>
                </c:pt>
                <c:pt idx="458">
                  <c:v>24.054872299999261</c:v>
                </c:pt>
                <c:pt idx="459">
                  <c:v>24.08590489999915</c:v>
                </c:pt>
                <c:pt idx="460">
                  <c:v>24.130032799999753</c:v>
                </c:pt>
                <c:pt idx="461">
                  <c:v>24.206208199997491</c:v>
                </c:pt>
                <c:pt idx="462">
                  <c:v>24.234797299999627</c:v>
                </c:pt>
                <c:pt idx="463">
                  <c:v>24.263990999999805</c:v>
                </c:pt>
                <c:pt idx="464">
                  <c:v>24.309813799998665</c:v>
                </c:pt>
                <c:pt idx="465">
                  <c:v>24.35717399999703</c:v>
                </c:pt>
                <c:pt idx="466">
                  <c:v>24.433629699997255</c:v>
                </c:pt>
                <c:pt idx="467">
                  <c:v>24.449051599996892</c:v>
                </c:pt>
                <c:pt idx="468">
                  <c:v>24.520300899999711</c:v>
                </c:pt>
                <c:pt idx="469">
                  <c:v>24.577797499998269</c:v>
                </c:pt>
                <c:pt idx="470">
                  <c:v>24.592305399997713</c:v>
                </c:pt>
                <c:pt idx="471">
                  <c:v>24.608814699997311</c:v>
                </c:pt>
                <c:pt idx="472">
                  <c:v>24.62513190000027</c:v>
                </c:pt>
                <c:pt idx="473">
                  <c:v>24.644982300000265</c:v>
                </c:pt>
                <c:pt idx="474">
                  <c:v>24.691321700000117</c:v>
                </c:pt>
                <c:pt idx="475">
                  <c:v>24.739281799997116</c:v>
                </c:pt>
                <c:pt idx="476">
                  <c:v>24.768809299999702</c:v>
                </c:pt>
                <c:pt idx="477">
                  <c:v>24.801332099999854</c:v>
                </c:pt>
                <c:pt idx="478">
                  <c:v>24.832038799999282</c:v>
                </c:pt>
                <c:pt idx="479">
                  <c:v>24.843959699999687</c:v>
                </c:pt>
                <c:pt idx="480">
                  <c:v>24.888284199998452</c:v>
                </c:pt>
                <c:pt idx="481">
                  <c:v>24.918642900000123</c:v>
                </c:pt>
                <c:pt idx="482">
                  <c:v>24.948773399999482</c:v>
                </c:pt>
                <c:pt idx="483">
                  <c:v>24.97434869999779</c:v>
                </c:pt>
                <c:pt idx="484">
                  <c:v>25.008313199999975</c:v>
                </c:pt>
                <c:pt idx="485">
                  <c:v>25.055803100000048</c:v>
                </c:pt>
                <c:pt idx="486">
                  <c:v>25.112615899997763</c:v>
                </c:pt>
                <c:pt idx="487">
                  <c:v>25.137720399998216</c:v>
                </c:pt>
                <c:pt idx="488">
                  <c:v>25.184052099997643</c:v>
                </c:pt>
                <c:pt idx="489">
                  <c:v>25.231306499998027</c:v>
                </c:pt>
                <c:pt idx="490">
                  <c:v>25.260266699999192</c:v>
                </c:pt>
                <c:pt idx="491">
                  <c:v>25.292332199998782</c:v>
                </c:pt>
                <c:pt idx="492">
                  <c:v>25.321255799997743</c:v>
                </c:pt>
                <c:pt idx="493">
                  <c:v>25.337949999997363</c:v>
                </c:pt>
                <c:pt idx="494">
                  <c:v>25.365141700000095</c:v>
                </c:pt>
                <c:pt idx="495">
                  <c:v>25.394727299997612</c:v>
                </c:pt>
                <c:pt idx="496">
                  <c:v>25.445493299997906</c:v>
                </c:pt>
                <c:pt idx="497">
                  <c:v>25.471363099997689</c:v>
                </c:pt>
                <c:pt idx="498">
                  <c:v>25.518415599999571</c:v>
                </c:pt>
                <c:pt idx="499">
                  <c:v>25.537808599998243</c:v>
                </c:pt>
                <c:pt idx="500">
                  <c:v>25.576457999999548</c:v>
                </c:pt>
                <c:pt idx="501">
                  <c:v>25.613287799998943</c:v>
                </c:pt>
                <c:pt idx="502">
                  <c:v>25.628772000000026</c:v>
                </c:pt>
                <c:pt idx="503">
                  <c:v>25.667301399997086</c:v>
                </c:pt>
                <c:pt idx="504">
                  <c:v>25.701348999999027</c:v>
                </c:pt>
                <c:pt idx="505">
                  <c:v>25.72588579999865</c:v>
                </c:pt>
                <c:pt idx="506">
                  <c:v>25.773204499997519</c:v>
                </c:pt>
                <c:pt idx="507">
                  <c:v>25.820684799997252</c:v>
                </c:pt>
                <c:pt idx="508">
                  <c:v>25.870064299997466</c:v>
                </c:pt>
                <c:pt idx="509">
                  <c:v>25.894865799997206</c:v>
                </c:pt>
                <c:pt idx="510">
                  <c:v>25.92361339999843</c:v>
                </c:pt>
                <c:pt idx="511">
                  <c:v>25.95650779999778</c:v>
                </c:pt>
                <c:pt idx="512">
                  <c:v>26.001565399998071</c:v>
                </c:pt>
                <c:pt idx="513">
                  <c:v>26.030065599999944</c:v>
                </c:pt>
                <c:pt idx="514">
                  <c:v>26.061869899996964</c:v>
                </c:pt>
                <c:pt idx="515">
                  <c:v>26.091561899997032</c:v>
                </c:pt>
                <c:pt idx="516">
                  <c:v>26.126524899998913</c:v>
                </c:pt>
                <c:pt idx="517">
                  <c:v>26.153090399999201</c:v>
                </c:pt>
                <c:pt idx="518">
                  <c:v>26.186997900000279</c:v>
                </c:pt>
                <c:pt idx="519">
                  <c:v>26.210405899997568</c:v>
                </c:pt>
                <c:pt idx="520">
                  <c:v>26.243518499999482</c:v>
                </c:pt>
                <c:pt idx="521">
                  <c:v>26.273428899999999</c:v>
                </c:pt>
                <c:pt idx="522">
                  <c:v>26.307337799997185</c:v>
                </c:pt>
                <c:pt idx="523">
                  <c:v>26.350780400000076</c:v>
                </c:pt>
                <c:pt idx="524">
                  <c:v>26.383157699998264</c:v>
                </c:pt>
                <c:pt idx="525">
                  <c:v>26.432837899999868</c:v>
                </c:pt>
                <c:pt idx="526">
                  <c:v>26.46011069999804</c:v>
                </c:pt>
                <c:pt idx="527">
                  <c:v>26.477183399998466</c:v>
                </c:pt>
                <c:pt idx="528">
                  <c:v>26.51796099999774</c:v>
                </c:pt>
                <c:pt idx="529">
                  <c:v>26.549091099997895</c:v>
                </c:pt>
                <c:pt idx="530">
                  <c:v>26.57849189999979</c:v>
                </c:pt>
                <c:pt idx="531">
                  <c:v>26.620623299997533</c:v>
                </c:pt>
                <c:pt idx="532">
                  <c:v>26.650175399998261</c:v>
                </c:pt>
                <c:pt idx="533">
                  <c:v>26.664538099998026</c:v>
                </c:pt>
                <c:pt idx="534">
                  <c:v>26.712205599997105</c:v>
                </c:pt>
                <c:pt idx="535">
                  <c:v>26.742587299999286</c:v>
                </c:pt>
                <c:pt idx="536">
                  <c:v>26.775059199997486</c:v>
                </c:pt>
                <c:pt idx="537">
                  <c:v>26.811824299998989</c:v>
                </c:pt>
                <c:pt idx="538">
                  <c:v>26.84161309999763</c:v>
                </c:pt>
                <c:pt idx="539">
                  <c:v>26.878057199999603</c:v>
                </c:pt>
                <c:pt idx="540">
                  <c:v>26.912135299997317</c:v>
                </c:pt>
                <c:pt idx="541">
                  <c:v>26.948771399998805</c:v>
                </c:pt>
                <c:pt idx="542">
                  <c:v>26.984807999997429</c:v>
                </c:pt>
                <c:pt idx="543">
                  <c:v>27.012859799997386</c:v>
                </c:pt>
                <c:pt idx="544">
                  <c:v>27.042996199998015</c:v>
                </c:pt>
                <c:pt idx="545">
                  <c:v>27.062863799998013</c:v>
                </c:pt>
                <c:pt idx="546">
                  <c:v>27.133587199998146</c:v>
                </c:pt>
                <c:pt idx="547">
                  <c:v>27.167872999998508</c:v>
                </c:pt>
                <c:pt idx="548">
                  <c:v>27.19820719999916</c:v>
                </c:pt>
                <c:pt idx="549">
                  <c:v>27.217332399999577</c:v>
                </c:pt>
                <c:pt idx="550">
                  <c:v>27.250294199999189</c:v>
                </c:pt>
                <c:pt idx="551">
                  <c:v>27.276941000000079</c:v>
                </c:pt>
                <c:pt idx="552">
                  <c:v>27.303433499997482</c:v>
                </c:pt>
                <c:pt idx="553">
                  <c:v>27.330286599997635</c:v>
                </c:pt>
                <c:pt idx="554">
                  <c:v>27.368900099998427</c:v>
                </c:pt>
                <c:pt idx="555">
                  <c:v>27.401345099999162</c:v>
                </c:pt>
                <c:pt idx="556">
                  <c:v>27.419571399997949</c:v>
                </c:pt>
                <c:pt idx="557">
                  <c:v>27.471467299998039</c:v>
                </c:pt>
                <c:pt idx="558">
                  <c:v>27.51008709999951</c:v>
                </c:pt>
                <c:pt idx="559">
                  <c:v>27.54154799999742</c:v>
                </c:pt>
                <c:pt idx="560">
                  <c:v>27.573013799999899</c:v>
                </c:pt>
                <c:pt idx="561">
                  <c:v>27.606266399998276</c:v>
                </c:pt>
                <c:pt idx="562">
                  <c:v>27.629290400000173</c:v>
                </c:pt>
                <c:pt idx="563">
                  <c:v>27.657947899999272</c:v>
                </c:pt>
                <c:pt idx="564">
                  <c:v>27.688895600000251</c:v>
                </c:pt>
                <c:pt idx="565">
                  <c:v>27.718151899996883</c:v>
                </c:pt>
                <c:pt idx="566">
                  <c:v>27.756273099999817</c:v>
                </c:pt>
                <c:pt idx="567">
                  <c:v>27.787564199999906</c:v>
                </c:pt>
                <c:pt idx="568">
                  <c:v>27.812028599997575</c:v>
                </c:pt>
                <c:pt idx="569">
                  <c:v>27.845945399996708</c:v>
                </c:pt>
                <c:pt idx="570">
                  <c:v>27.893422199998895</c:v>
                </c:pt>
                <c:pt idx="571">
                  <c:v>27.924666899998556</c:v>
                </c:pt>
                <c:pt idx="572">
                  <c:v>27.954045399997995</c:v>
                </c:pt>
                <c:pt idx="573">
                  <c:v>27.980961999997817</c:v>
                </c:pt>
                <c:pt idx="574">
                  <c:v>28.028248699996766</c:v>
                </c:pt>
                <c:pt idx="575">
                  <c:v>28.056944699997985</c:v>
                </c:pt>
                <c:pt idx="576">
                  <c:v>28.089045400000032</c:v>
                </c:pt>
                <c:pt idx="577">
                  <c:v>28.121808199997758</c:v>
                </c:pt>
                <c:pt idx="578">
                  <c:v>28.160943699997006</c:v>
                </c:pt>
                <c:pt idx="579">
                  <c:v>28.208880299996963</c:v>
                </c:pt>
                <c:pt idx="580">
                  <c:v>28.243316599997343</c:v>
                </c:pt>
                <c:pt idx="581">
                  <c:v>28.286021199997776</c:v>
                </c:pt>
                <c:pt idx="582">
                  <c:v>28.31434420000005</c:v>
                </c:pt>
                <c:pt idx="583">
                  <c:v>28.334735299999011</c:v>
                </c:pt>
                <c:pt idx="584">
                  <c:v>28.348583599999984</c:v>
                </c:pt>
                <c:pt idx="585">
                  <c:v>28.368730599999253</c:v>
                </c:pt>
                <c:pt idx="586">
                  <c:v>28.494933899997704</c:v>
                </c:pt>
                <c:pt idx="587">
                  <c:v>28.510326099996746</c:v>
                </c:pt>
                <c:pt idx="588">
                  <c:v>28.543081599997095</c:v>
                </c:pt>
                <c:pt idx="589">
                  <c:v>28.574330399998871</c:v>
                </c:pt>
                <c:pt idx="590">
                  <c:v>28.605112799999915</c:v>
                </c:pt>
                <c:pt idx="591">
                  <c:v>28.638711699997657</c:v>
                </c:pt>
                <c:pt idx="592">
                  <c:v>28.668195899997954</c:v>
                </c:pt>
                <c:pt idx="593">
                  <c:v>28.698042599997279</c:v>
                </c:pt>
                <c:pt idx="594">
                  <c:v>28.715337999998155</c:v>
                </c:pt>
                <c:pt idx="595">
                  <c:v>28.749223299997539</c:v>
                </c:pt>
                <c:pt idx="596">
                  <c:v>28.805771799998183</c:v>
                </c:pt>
                <c:pt idx="597">
                  <c:v>28.828717699998379</c:v>
                </c:pt>
                <c:pt idx="598">
                  <c:v>28.862226499997632</c:v>
                </c:pt>
                <c:pt idx="599">
                  <c:v>28.89971389999846</c:v>
                </c:pt>
                <c:pt idx="600">
                  <c:v>28.925653499998589</c:v>
                </c:pt>
                <c:pt idx="601">
                  <c:v>28.955376999998407</c:v>
                </c:pt>
                <c:pt idx="602">
                  <c:v>28.988325399997848</c:v>
                </c:pt>
                <c:pt idx="603">
                  <c:v>29.031274299999495</c:v>
                </c:pt>
                <c:pt idx="604">
                  <c:v>29.063591899997846</c:v>
                </c:pt>
                <c:pt idx="605">
                  <c:v>29.083292199997231</c:v>
                </c:pt>
                <c:pt idx="606">
                  <c:v>29.12072089999856</c:v>
                </c:pt>
                <c:pt idx="607">
                  <c:v>29.152177899999515</c:v>
                </c:pt>
                <c:pt idx="608">
                  <c:v>29.194865999998001</c:v>
                </c:pt>
                <c:pt idx="609">
                  <c:v>29.219062500000291</c:v>
                </c:pt>
                <c:pt idx="610">
                  <c:v>29.263781999998173</c:v>
                </c:pt>
                <c:pt idx="611">
                  <c:v>29.291035199999897</c:v>
                </c:pt>
                <c:pt idx="612">
                  <c:v>29.324222899998858</c:v>
                </c:pt>
                <c:pt idx="613">
                  <c:v>29.346773799999937</c:v>
                </c:pt>
                <c:pt idx="614">
                  <c:v>29.377714599999308</c:v>
                </c:pt>
                <c:pt idx="615">
                  <c:v>29.440242699998635</c:v>
                </c:pt>
                <c:pt idx="616">
                  <c:v>29.494684399996913</c:v>
                </c:pt>
                <c:pt idx="617">
                  <c:v>29.529519199997594</c:v>
                </c:pt>
                <c:pt idx="618">
                  <c:v>29.556742199998553</c:v>
                </c:pt>
                <c:pt idx="619">
                  <c:v>29.587574299999687</c:v>
                </c:pt>
                <c:pt idx="620">
                  <c:v>29.62231029999748</c:v>
                </c:pt>
                <c:pt idx="621">
                  <c:v>29.65264169999864</c:v>
                </c:pt>
                <c:pt idx="622">
                  <c:v>29.691011199996865</c:v>
                </c:pt>
                <c:pt idx="623">
                  <c:v>29.713992799999687</c:v>
                </c:pt>
                <c:pt idx="624">
                  <c:v>29.747149799997715</c:v>
                </c:pt>
                <c:pt idx="625">
                  <c:v>29.776712799997767</c:v>
                </c:pt>
                <c:pt idx="626">
                  <c:v>29.810199699997611</c:v>
                </c:pt>
                <c:pt idx="627">
                  <c:v>29.842724599999201</c:v>
                </c:pt>
                <c:pt idx="628">
                  <c:v>29.880198799997743</c:v>
                </c:pt>
                <c:pt idx="629">
                  <c:v>29.911925299998984</c:v>
                </c:pt>
                <c:pt idx="630">
                  <c:v>29.937215099998866</c:v>
                </c:pt>
                <c:pt idx="631">
                  <c:v>29.966033400000015</c:v>
                </c:pt>
                <c:pt idx="632">
                  <c:v>30.000065899999754</c:v>
                </c:pt>
                <c:pt idx="633">
                  <c:v>30.030878099998517</c:v>
                </c:pt>
                <c:pt idx="634">
                  <c:v>30.063206399998307</c:v>
                </c:pt>
                <c:pt idx="635">
                  <c:v>30.092806199998449</c:v>
                </c:pt>
                <c:pt idx="636">
                  <c:v>30.132294199996977</c:v>
                </c:pt>
                <c:pt idx="637">
                  <c:v>30.164577599996846</c:v>
                </c:pt>
                <c:pt idx="638">
                  <c:v>30.203290599998581</c:v>
                </c:pt>
                <c:pt idx="639">
                  <c:v>30.261535099998582</c:v>
                </c:pt>
                <c:pt idx="640">
                  <c:v>30.301270199997816</c:v>
                </c:pt>
                <c:pt idx="641">
                  <c:v>30.333067799998389</c:v>
                </c:pt>
                <c:pt idx="642">
                  <c:v>30.363185299996985</c:v>
                </c:pt>
                <c:pt idx="643">
                  <c:v>30.394370099998923</c:v>
                </c:pt>
                <c:pt idx="644">
                  <c:v>30.413895999998203</c:v>
                </c:pt>
                <c:pt idx="645">
                  <c:v>30.448868799998309</c:v>
                </c:pt>
                <c:pt idx="646">
                  <c:v>30.478885499996977</c:v>
                </c:pt>
                <c:pt idx="647">
                  <c:v>30.509286099997553</c:v>
                </c:pt>
                <c:pt idx="648">
                  <c:v>30.554498999998032</c:v>
                </c:pt>
                <c:pt idx="649">
                  <c:v>30.585387699997227</c:v>
                </c:pt>
                <c:pt idx="650">
                  <c:v>30.615478199997597</c:v>
                </c:pt>
                <c:pt idx="651">
                  <c:v>30.648744099999021</c:v>
                </c:pt>
                <c:pt idx="652">
                  <c:v>30.685202799999388</c:v>
                </c:pt>
                <c:pt idx="653">
                  <c:v>30.723104599997896</c:v>
                </c:pt>
                <c:pt idx="654">
                  <c:v>30.757476899998437</c:v>
                </c:pt>
                <c:pt idx="655">
                  <c:v>30.7971301999969</c:v>
                </c:pt>
                <c:pt idx="656">
                  <c:v>30.821151099997223</c:v>
                </c:pt>
                <c:pt idx="657">
                  <c:v>30.851574099997379</c:v>
                </c:pt>
                <c:pt idx="658">
                  <c:v>30.881706099997245</c:v>
                </c:pt>
                <c:pt idx="659">
                  <c:v>30.911193799998728</c:v>
                </c:pt>
                <c:pt idx="660">
                  <c:v>30.952311099998042</c:v>
                </c:pt>
                <c:pt idx="661">
                  <c:v>30.985166899998148</c:v>
                </c:pt>
                <c:pt idx="662">
                  <c:v>31.014620099998865</c:v>
                </c:pt>
                <c:pt idx="663">
                  <c:v>31.041916299996956</c:v>
                </c:pt>
                <c:pt idx="664">
                  <c:v>31.070089499997266</c:v>
                </c:pt>
                <c:pt idx="665">
                  <c:v>31.099022399997921</c:v>
                </c:pt>
                <c:pt idx="666">
                  <c:v>31.137049799999659</c:v>
                </c:pt>
                <c:pt idx="667">
                  <c:v>31.172515399997792</c:v>
                </c:pt>
                <c:pt idx="668">
                  <c:v>31.203273899998749</c:v>
                </c:pt>
                <c:pt idx="669">
                  <c:v>31.231446300000243</c:v>
                </c:pt>
                <c:pt idx="670">
                  <c:v>31.264892799998051</c:v>
                </c:pt>
                <c:pt idx="671">
                  <c:v>31.29426649999732</c:v>
                </c:pt>
                <c:pt idx="672">
                  <c:v>31.322450799998478</c:v>
                </c:pt>
                <c:pt idx="673">
                  <c:v>31.357009999999718</c:v>
                </c:pt>
                <c:pt idx="674">
                  <c:v>31.403128699999797</c:v>
                </c:pt>
                <c:pt idx="675">
                  <c:v>31.4362693999974</c:v>
                </c:pt>
                <c:pt idx="676">
                  <c:v>31.463012499996694</c:v>
                </c:pt>
                <c:pt idx="677">
                  <c:v>31.490183699999761</c:v>
                </c:pt>
                <c:pt idx="678">
                  <c:v>31.52165469999818</c:v>
                </c:pt>
                <c:pt idx="679">
                  <c:v>31.552000099996803</c:v>
                </c:pt>
                <c:pt idx="680">
                  <c:v>31.601606699998229</c:v>
                </c:pt>
                <c:pt idx="681">
                  <c:v>31.638600299997051</c:v>
                </c:pt>
                <c:pt idx="682">
                  <c:v>31.66945289999785</c:v>
                </c:pt>
                <c:pt idx="683">
                  <c:v>31.703072199998132</c:v>
                </c:pt>
                <c:pt idx="684">
                  <c:v>31.732794499999727</c:v>
                </c:pt>
                <c:pt idx="685">
                  <c:v>31.77197079999678</c:v>
                </c:pt>
                <c:pt idx="686">
                  <c:v>31.816431199997169</c:v>
                </c:pt>
                <c:pt idx="687">
                  <c:v>31.837696299997333</c:v>
                </c:pt>
                <c:pt idx="688">
                  <c:v>31.860517599998275</c:v>
                </c:pt>
                <c:pt idx="689">
                  <c:v>31.884143199997197</c:v>
                </c:pt>
                <c:pt idx="690">
                  <c:v>31.911614399999962</c:v>
                </c:pt>
                <c:pt idx="691">
                  <c:v>31.936878199998318</c:v>
                </c:pt>
                <c:pt idx="692">
                  <c:v>31.998531499997625</c:v>
                </c:pt>
                <c:pt idx="693">
                  <c:v>32.037524199997279</c:v>
                </c:pt>
                <c:pt idx="694">
                  <c:v>32.065409299997555</c:v>
                </c:pt>
                <c:pt idx="695">
                  <c:v>32.080627899998944</c:v>
                </c:pt>
                <c:pt idx="696">
                  <c:v>32.110781100000167</c:v>
                </c:pt>
                <c:pt idx="697">
                  <c:v>32.156754199997522</c:v>
                </c:pt>
                <c:pt idx="698">
                  <c:v>32.192322199996852</c:v>
                </c:pt>
                <c:pt idx="699">
                  <c:v>32.223934800000279</c:v>
                </c:pt>
                <c:pt idx="700">
                  <c:v>32.247241299999587</c:v>
                </c:pt>
                <c:pt idx="701">
                  <c:v>32.283528799998749</c:v>
                </c:pt>
                <c:pt idx="702">
                  <c:v>32.313809899998887</c:v>
                </c:pt>
                <c:pt idx="703">
                  <c:v>32.337627699998848</c:v>
                </c:pt>
                <c:pt idx="704">
                  <c:v>32.370192499998666</c:v>
                </c:pt>
                <c:pt idx="705">
                  <c:v>32.404005499996856</c:v>
                </c:pt>
                <c:pt idx="706">
                  <c:v>32.440937399998802</c:v>
                </c:pt>
                <c:pt idx="707">
                  <c:v>32.47325869999986</c:v>
                </c:pt>
                <c:pt idx="708">
                  <c:v>32.503986699997768</c:v>
                </c:pt>
                <c:pt idx="709">
                  <c:v>32.535384899998462</c:v>
                </c:pt>
                <c:pt idx="710">
                  <c:v>32.568243199999415</c:v>
                </c:pt>
                <c:pt idx="711">
                  <c:v>32.611752999997407</c:v>
                </c:pt>
                <c:pt idx="712">
                  <c:v>32.640506599997025</c:v>
                </c:pt>
                <c:pt idx="713">
                  <c:v>32.66986199999883</c:v>
                </c:pt>
                <c:pt idx="714">
                  <c:v>32.699646099998063</c:v>
                </c:pt>
                <c:pt idx="715">
                  <c:v>32.771913599997788</c:v>
                </c:pt>
                <c:pt idx="716">
                  <c:v>32.797312499998952</c:v>
                </c:pt>
                <c:pt idx="717">
                  <c:v>32.823103699996864</c:v>
                </c:pt>
                <c:pt idx="718">
                  <c:v>32.841588799998135</c:v>
                </c:pt>
                <c:pt idx="719">
                  <c:v>32.875203399999009</c:v>
                </c:pt>
                <c:pt idx="720">
                  <c:v>32.900049799998669</c:v>
                </c:pt>
                <c:pt idx="721">
                  <c:v>32.932589999996708</c:v>
                </c:pt>
                <c:pt idx="722">
                  <c:v>32.961638099997799</c:v>
                </c:pt>
                <c:pt idx="723">
                  <c:v>32.987406099997315</c:v>
                </c:pt>
                <c:pt idx="724">
                  <c:v>33.036980499997298</c:v>
                </c:pt>
                <c:pt idx="725">
                  <c:v>33.064958199996909</c:v>
                </c:pt>
                <c:pt idx="726">
                  <c:v>33.095450299999357</c:v>
                </c:pt>
                <c:pt idx="727">
                  <c:v>33.123488199998974</c:v>
                </c:pt>
                <c:pt idx="728">
                  <c:v>33.154859899997973</c:v>
                </c:pt>
                <c:pt idx="729">
                  <c:v>33.185578599997825</c:v>
                </c:pt>
                <c:pt idx="730">
                  <c:v>33.213930499998241</c:v>
                </c:pt>
                <c:pt idx="731">
                  <c:v>33.260605399998894</c:v>
                </c:pt>
                <c:pt idx="732">
                  <c:v>33.290005399998336</c:v>
                </c:pt>
                <c:pt idx="733">
                  <c:v>33.322433899997122</c:v>
                </c:pt>
                <c:pt idx="734">
                  <c:v>33.350067799998214</c:v>
                </c:pt>
                <c:pt idx="735">
                  <c:v>33.382931299998745</c:v>
                </c:pt>
                <c:pt idx="736">
                  <c:v>33.416907699996955</c:v>
                </c:pt>
                <c:pt idx="737">
                  <c:v>33.44198939999842</c:v>
                </c:pt>
                <c:pt idx="738">
                  <c:v>33.485912599997391</c:v>
                </c:pt>
                <c:pt idx="739">
                  <c:v>33.518033199998172</c:v>
                </c:pt>
                <c:pt idx="740">
                  <c:v>33.547284999996918</c:v>
                </c:pt>
                <c:pt idx="741">
                  <c:v>33.605905999997049</c:v>
                </c:pt>
                <c:pt idx="742">
                  <c:v>33.62739209999927</c:v>
                </c:pt>
                <c:pt idx="743">
                  <c:v>33.655561999999918</c:v>
                </c:pt>
                <c:pt idx="744">
                  <c:v>33.682737999999517</c:v>
                </c:pt>
                <c:pt idx="745">
                  <c:v>33.710993299999245</c:v>
                </c:pt>
                <c:pt idx="746">
                  <c:v>33.730975099999341</c:v>
                </c:pt>
                <c:pt idx="747">
                  <c:v>33.777745100000175</c:v>
                </c:pt>
                <c:pt idx="748">
                  <c:v>33.807743899997149</c:v>
                </c:pt>
                <c:pt idx="749">
                  <c:v>33.841630799997802</c:v>
                </c:pt>
                <c:pt idx="750">
                  <c:v>33.88084009999875</c:v>
                </c:pt>
                <c:pt idx="751">
                  <c:v>33.912068499997986</c:v>
                </c:pt>
                <c:pt idx="752">
                  <c:v>33.937090599996736</c:v>
                </c:pt>
                <c:pt idx="753">
                  <c:v>33.971007899999677</c:v>
                </c:pt>
                <c:pt idx="754">
                  <c:v>34.001625400000194</c:v>
                </c:pt>
                <c:pt idx="755">
                  <c:v>34.037933499999781</c:v>
                </c:pt>
                <c:pt idx="756">
                  <c:v>34.080947999998898</c:v>
                </c:pt>
                <c:pt idx="757">
                  <c:v>34.112172499997541</c:v>
                </c:pt>
                <c:pt idx="758">
                  <c:v>34.124474299998838</c:v>
                </c:pt>
                <c:pt idx="759">
                  <c:v>34.166427599997405</c:v>
                </c:pt>
                <c:pt idx="760">
                  <c:v>34.199061299997993</c:v>
                </c:pt>
                <c:pt idx="761">
                  <c:v>34.24591049999799</c:v>
                </c:pt>
                <c:pt idx="762">
                  <c:v>34.26386089999869</c:v>
                </c:pt>
                <c:pt idx="763">
                  <c:v>34.304810999998153</c:v>
                </c:pt>
                <c:pt idx="764">
                  <c:v>34.33158099999855</c:v>
                </c:pt>
                <c:pt idx="765">
                  <c:v>34.363809700000274</c:v>
                </c:pt>
                <c:pt idx="766">
                  <c:v>34.394379399996978</c:v>
                </c:pt>
                <c:pt idx="767">
                  <c:v>34.423143299998628</c:v>
                </c:pt>
                <c:pt idx="768">
                  <c:v>34.474462599999242</c:v>
                </c:pt>
                <c:pt idx="769">
                  <c:v>34.506158699998196</c:v>
                </c:pt>
                <c:pt idx="770">
                  <c:v>34.531939699998475</c:v>
                </c:pt>
                <c:pt idx="771">
                  <c:v>34.598713699997461</c:v>
                </c:pt>
                <c:pt idx="772">
                  <c:v>34.631039500000043</c:v>
                </c:pt>
                <c:pt idx="773">
                  <c:v>34.661447200000111</c:v>
                </c:pt>
                <c:pt idx="774">
                  <c:v>34.675454099997296</c:v>
                </c:pt>
                <c:pt idx="775">
                  <c:v>34.691280199996982</c:v>
                </c:pt>
                <c:pt idx="776">
                  <c:v>34.725111699997797</c:v>
                </c:pt>
                <c:pt idx="777">
                  <c:v>34.75708239999949</c:v>
                </c:pt>
                <c:pt idx="778">
                  <c:v>34.791110599999229</c:v>
                </c:pt>
                <c:pt idx="779">
                  <c:v>34.819859499999438</c:v>
                </c:pt>
                <c:pt idx="780">
                  <c:v>34.848642999997537</c:v>
                </c:pt>
                <c:pt idx="781">
                  <c:v>34.880687799999578</c:v>
                </c:pt>
                <c:pt idx="782">
                  <c:v>34.927684499998577</c:v>
                </c:pt>
                <c:pt idx="783">
                  <c:v>34.953307499999937</c:v>
                </c:pt>
                <c:pt idx="784">
                  <c:v>34.984685599996737</c:v>
                </c:pt>
                <c:pt idx="785">
                  <c:v>35.033262199998717</c:v>
                </c:pt>
                <c:pt idx="786">
                  <c:v>35.06315949999771</c:v>
                </c:pt>
                <c:pt idx="787">
                  <c:v>35.094258499997522</c:v>
                </c:pt>
                <c:pt idx="788">
                  <c:v>35.123450999999477</c:v>
                </c:pt>
                <c:pt idx="789">
                  <c:v>35.150805699999182</c:v>
                </c:pt>
                <c:pt idx="790">
                  <c:v>35.178349300000264</c:v>
                </c:pt>
                <c:pt idx="791">
                  <c:v>35.207757299998775</c:v>
                </c:pt>
                <c:pt idx="792">
                  <c:v>35.242037599997275</c:v>
                </c:pt>
                <c:pt idx="793">
                  <c:v>35.273224499997013</c:v>
                </c:pt>
                <c:pt idx="794">
                  <c:v>35.31321719999687</c:v>
                </c:pt>
                <c:pt idx="795">
                  <c:v>35.343191599997226</c:v>
                </c:pt>
                <c:pt idx="796">
                  <c:v>35.373861799998849</c:v>
                </c:pt>
                <c:pt idx="797">
                  <c:v>35.420969999999215</c:v>
                </c:pt>
                <c:pt idx="798">
                  <c:v>35.450196199999482</c:v>
                </c:pt>
                <c:pt idx="799">
                  <c:v>35.467801899998449</c:v>
                </c:pt>
                <c:pt idx="800">
                  <c:v>35.495847199999844</c:v>
                </c:pt>
                <c:pt idx="801">
                  <c:v>35.539712099998724</c:v>
                </c:pt>
                <c:pt idx="802">
                  <c:v>35.572239599998284</c:v>
                </c:pt>
                <c:pt idx="803">
                  <c:v>35.599634299996978</c:v>
                </c:pt>
                <c:pt idx="804">
                  <c:v>35.633458499996777</c:v>
                </c:pt>
                <c:pt idx="805">
                  <c:v>35.665628999999171</c:v>
                </c:pt>
                <c:pt idx="806">
                  <c:v>35.695211399997788</c:v>
                </c:pt>
                <c:pt idx="807">
                  <c:v>35.746595599997818</c:v>
                </c:pt>
                <c:pt idx="808">
                  <c:v>35.768011599997408</c:v>
                </c:pt>
                <c:pt idx="809">
                  <c:v>35.804402099998697</c:v>
                </c:pt>
                <c:pt idx="810">
                  <c:v>35.829307599997264</c:v>
                </c:pt>
                <c:pt idx="811">
                  <c:v>35.856747899997572</c:v>
                </c:pt>
                <c:pt idx="812">
                  <c:v>35.890178399997239</c:v>
                </c:pt>
                <c:pt idx="813">
                  <c:v>35.938596699998016</c:v>
                </c:pt>
                <c:pt idx="814">
                  <c:v>35.966760199997225</c:v>
                </c:pt>
                <c:pt idx="815">
                  <c:v>35.995403400000214</c:v>
                </c:pt>
                <c:pt idx="816">
                  <c:v>36.026336399998399</c:v>
                </c:pt>
                <c:pt idx="817">
                  <c:v>36.054825100000016</c:v>
                </c:pt>
                <c:pt idx="818">
                  <c:v>36.085758399996848</c:v>
                </c:pt>
                <c:pt idx="819">
                  <c:v>36.115779699997802</c:v>
                </c:pt>
                <c:pt idx="820">
                  <c:v>36.16166929999963</c:v>
                </c:pt>
                <c:pt idx="821">
                  <c:v>36.190779699998529</c:v>
                </c:pt>
                <c:pt idx="822">
                  <c:v>36.219662599996809</c:v>
                </c:pt>
                <c:pt idx="823">
                  <c:v>36.270616300000256</c:v>
                </c:pt>
                <c:pt idx="824">
                  <c:v>36.292730699999083</c:v>
                </c:pt>
                <c:pt idx="825">
                  <c:v>36.31936389999828</c:v>
                </c:pt>
                <c:pt idx="826">
                  <c:v>36.361663799998496</c:v>
                </c:pt>
                <c:pt idx="827">
                  <c:v>36.388666799997736</c:v>
                </c:pt>
                <c:pt idx="828">
                  <c:v>36.419146199998067</c:v>
                </c:pt>
                <c:pt idx="829">
                  <c:v>36.452258299999812</c:v>
                </c:pt>
                <c:pt idx="830">
                  <c:v>36.479921899997862</c:v>
                </c:pt>
                <c:pt idx="831">
                  <c:v>36.525464499998634</c:v>
                </c:pt>
                <c:pt idx="832">
                  <c:v>36.55402150000009</c:v>
                </c:pt>
                <c:pt idx="833">
                  <c:v>36.579281499998615</c:v>
                </c:pt>
                <c:pt idx="834">
                  <c:v>36.611362299998291</c:v>
                </c:pt>
                <c:pt idx="835">
                  <c:v>36.640451100000064</c:v>
                </c:pt>
                <c:pt idx="836">
                  <c:v>36.67179269999906</c:v>
                </c:pt>
                <c:pt idx="837">
                  <c:v>36.717592099998001</c:v>
                </c:pt>
                <c:pt idx="838">
                  <c:v>36.745026099997631</c:v>
                </c:pt>
                <c:pt idx="839">
                  <c:v>36.775562499999069</c:v>
                </c:pt>
                <c:pt idx="840">
                  <c:v>36.809328499999538</c:v>
                </c:pt>
                <c:pt idx="841">
                  <c:v>36.837294199998723</c:v>
                </c:pt>
                <c:pt idx="842">
                  <c:v>36.86685469999793</c:v>
                </c:pt>
                <c:pt idx="843">
                  <c:v>36.916998999997304</c:v>
                </c:pt>
                <c:pt idx="844">
                  <c:v>36.947056599998177</c:v>
                </c:pt>
                <c:pt idx="845">
                  <c:v>36.978093300000182</c:v>
                </c:pt>
                <c:pt idx="846">
                  <c:v>37.004384399999253</c:v>
                </c:pt>
                <c:pt idx="847">
                  <c:v>37.039035599998897</c:v>
                </c:pt>
                <c:pt idx="848">
                  <c:v>37.081872199996724</c:v>
                </c:pt>
                <c:pt idx="849">
                  <c:v>37.137066799998138</c:v>
                </c:pt>
                <c:pt idx="850">
                  <c:v>37.157100499996886</c:v>
                </c:pt>
                <c:pt idx="851">
                  <c:v>37.191711399998894</c:v>
                </c:pt>
                <c:pt idx="852">
                  <c:v>37.220290699999168</c:v>
                </c:pt>
                <c:pt idx="853">
                  <c:v>37.240123899999162</c:v>
                </c:pt>
                <c:pt idx="854">
                  <c:v>37.263164699998015</c:v>
                </c:pt>
                <c:pt idx="855">
                  <c:v>37.290631500000018</c:v>
                </c:pt>
                <c:pt idx="856">
                  <c:v>37.335045699997863</c:v>
                </c:pt>
                <c:pt idx="857">
                  <c:v>37.362770799998543</c:v>
                </c:pt>
                <c:pt idx="858">
                  <c:v>37.397645599998214</c:v>
                </c:pt>
                <c:pt idx="859">
                  <c:v>37.43364549999751</c:v>
                </c:pt>
                <c:pt idx="860">
                  <c:v>37.458930599997984</c:v>
                </c:pt>
                <c:pt idx="861">
                  <c:v>37.505438500000309</c:v>
                </c:pt>
                <c:pt idx="862">
                  <c:v>37.533761999999115</c:v>
                </c:pt>
                <c:pt idx="863">
                  <c:v>37.563676699999633</c:v>
                </c:pt>
                <c:pt idx="864">
                  <c:v>37.595988999997644</c:v>
                </c:pt>
                <c:pt idx="865">
                  <c:v>37.624951999998302</c:v>
                </c:pt>
                <c:pt idx="866">
                  <c:v>37.654569499998615</c:v>
                </c:pt>
                <c:pt idx="867">
                  <c:v>37.679662399998051</c:v>
                </c:pt>
                <c:pt idx="868">
                  <c:v>37.712958799998887</c:v>
                </c:pt>
                <c:pt idx="869">
                  <c:v>37.760133399999177</c:v>
                </c:pt>
                <c:pt idx="870">
                  <c:v>37.791703599999892</c:v>
                </c:pt>
                <c:pt idx="871">
                  <c:v>37.826710699999239</c:v>
                </c:pt>
                <c:pt idx="872">
                  <c:v>37.857170899998891</c:v>
                </c:pt>
                <c:pt idx="873">
                  <c:v>37.88871879999715</c:v>
                </c:pt>
                <c:pt idx="874">
                  <c:v>37.921236899997893</c:v>
                </c:pt>
                <c:pt idx="875">
                  <c:v>37.958974899996974</c:v>
                </c:pt>
                <c:pt idx="876">
                  <c:v>37.973221499996725</c:v>
                </c:pt>
                <c:pt idx="877">
                  <c:v>38.045159899997088</c:v>
                </c:pt>
                <c:pt idx="878">
                  <c:v>38.07977739999842</c:v>
                </c:pt>
                <c:pt idx="879">
                  <c:v>38.109034499997506</c:v>
                </c:pt>
                <c:pt idx="880">
                  <c:v>38.141643799997837</c:v>
                </c:pt>
                <c:pt idx="881">
                  <c:v>38.172024499999679</c:v>
                </c:pt>
                <c:pt idx="882">
                  <c:v>38.200462699998752</c:v>
                </c:pt>
                <c:pt idx="883">
                  <c:v>38.22168099999908</c:v>
                </c:pt>
                <c:pt idx="884">
                  <c:v>38.25196369999685</c:v>
                </c:pt>
                <c:pt idx="885">
                  <c:v>38.281897199998639</c:v>
                </c:pt>
                <c:pt idx="886">
                  <c:v>38.305666799999017</c:v>
                </c:pt>
                <c:pt idx="887">
                  <c:v>38.341209999998682</c:v>
                </c:pt>
                <c:pt idx="888">
                  <c:v>38.380639099999826</c:v>
                </c:pt>
                <c:pt idx="889">
                  <c:v>38.406859099999565</c:v>
                </c:pt>
                <c:pt idx="890">
                  <c:v>38.437425000000076</c:v>
                </c:pt>
                <c:pt idx="891">
                  <c:v>38.469085299999279</c:v>
                </c:pt>
                <c:pt idx="892">
                  <c:v>38.516929499997786</c:v>
                </c:pt>
                <c:pt idx="893">
                  <c:v>38.546241399999417</c:v>
                </c:pt>
                <c:pt idx="894">
                  <c:v>38.574409699998796</c:v>
                </c:pt>
                <c:pt idx="895">
                  <c:v>38.605216699997982</c:v>
                </c:pt>
                <c:pt idx="896">
                  <c:v>38.635481599998457</c:v>
                </c:pt>
                <c:pt idx="897">
                  <c:v>38.667039899999509</c:v>
                </c:pt>
                <c:pt idx="898">
                  <c:v>38.702019799999107</c:v>
                </c:pt>
                <c:pt idx="899">
                  <c:v>38.736304699999891</c:v>
                </c:pt>
                <c:pt idx="900">
                  <c:v>38.756501699997898</c:v>
                </c:pt>
                <c:pt idx="901">
                  <c:v>38.799592499999562</c:v>
                </c:pt>
                <c:pt idx="902">
                  <c:v>38.829088599999523</c:v>
                </c:pt>
                <c:pt idx="903">
                  <c:v>38.869168899997021</c:v>
                </c:pt>
                <c:pt idx="904">
                  <c:v>38.895877799997834</c:v>
                </c:pt>
                <c:pt idx="905">
                  <c:v>38.934580299999652</c:v>
                </c:pt>
                <c:pt idx="906">
                  <c:v>38.967742400000134</c:v>
                </c:pt>
                <c:pt idx="907">
                  <c:v>38.994796699997096</c:v>
                </c:pt>
                <c:pt idx="908">
                  <c:v>39.026385399996798</c:v>
                </c:pt>
                <c:pt idx="909">
                  <c:v>39.104752100000042</c:v>
                </c:pt>
                <c:pt idx="910">
                  <c:v>39.133380600000237</c:v>
                </c:pt>
                <c:pt idx="911">
                  <c:v>39.16759649999949</c:v>
                </c:pt>
                <c:pt idx="912">
                  <c:v>39.199141499997495</c:v>
                </c:pt>
                <c:pt idx="913">
                  <c:v>39.226450999998633</c:v>
                </c:pt>
                <c:pt idx="914">
                  <c:v>39.242242399999668</c:v>
                </c:pt>
                <c:pt idx="915">
                  <c:v>39.303427199996804</c:v>
                </c:pt>
                <c:pt idx="916">
                  <c:v>39.336317299999791</c:v>
                </c:pt>
                <c:pt idx="917">
                  <c:v>39.366447899999912</c:v>
                </c:pt>
                <c:pt idx="918">
                  <c:v>39.403133199997683</c:v>
                </c:pt>
                <c:pt idx="919">
                  <c:v>39.425729899998259</c:v>
                </c:pt>
                <c:pt idx="920">
                  <c:v>39.456718099998398</c:v>
                </c:pt>
                <c:pt idx="921">
                  <c:v>39.488191899999947</c:v>
                </c:pt>
                <c:pt idx="922">
                  <c:v>39.525048299998161</c:v>
                </c:pt>
                <c:pt idx="923">
                  <c:v>39.576354199998605</c:v>
                </c:pt>
                <c:pt idx="924">
                  <c:v>39.601294599997345</c:v>
                </c:pt>
                <c:pt idx="925">
                  <c:v>39.626838199998019</c:v>
                </c:pt>
                <c:pt idx="926">
                  <c:v>39.647652699997707</c:v>
                </c:pt>
                <c:pt idx="927">
                  <c:v>39.677373499998794</c:v>
                </c:pt>
                <c:pt idx="928">
                  <c:v>39.709170299996913</c:v>
                </c:pt>
                <c:pt idx="929">
                  <c:v>39.749095299997862</c:v>
                </c:pt>
                <c:pt idx="930">
                  <c:v>39.798149399997783</c:v>
                </c:pt>
                <c:pt idx="931">
                  <c:v>39.825100299996848</c:v>
                </c:pt>
                <c:pt idx="932">
                  <c:v>39.855164399999921</c:v>
                </c:pt>
                <c:pt idx="933">
                  <c:v>39.882128399996873</c:v>
                </c:pt>
                <c:pt idx="934">
                  <c:v>39.914236900000105</c:v>
                </c:pt>
                <c:pt idx="935">
                  <c:v>39.985066899997037</c:v>
                </c:pt>
                <c:pt idx="936">
                  <c:v>40.0095567999997</c:v>
                </c:pt>
                <c:pt idx="937">
                  <c:v>40.038440999996965</c:v>
                </c:pt>
                <c:pt idx="938">
                  <c:v>40.072664299997996</c:v>
                </c:pt>
                <c:pt idx="939">
                  <c:v>40.106082700000115</c:v>
                </c:pt>
                <c:pt idx="940">
                  <c:v>40.143263499998284</c:v>
                </c:pt>
                <c:pt idx="941">
                  <c:v>40.170363199998974</c:v>
                </c:pt>
                <c:pt idx="942">
                  <c:v>40.194438499998796</c:v>
                </c:pt>
                <c:pt idx="943">
                  <c:v>40.209926799998357</c:v>
                </c:pt>
                <c:pt idx="944">
                  <c:v>40.237271699999837</c:v>
                </c:pt>
                <c:pt idx="945">
                  <c:v>40.269912699997803</c:v>
                </c:pt>
                <c:pt idx="946">
                  <c:v>40.301159399998141</c:v>
                </c:pt>
                <c:pt idx="947">
                  <c:v>40.329168899999786</c:v>
                </c:pt>
                <c:pt idx="948">
                  <c:v>40.356714099998499</c:v>
                </c:pt>
                <c:pt idx="949">
                  <c:v>40.387613899998541</c:v>
                </c:pt>
                <c:pt idx="950">
                  <c:v>40.434434499999043</c:v>
                </c:pt>
                <c:pt idx="951">
                  <c:v>40.467750299998443</c:v>
                </c:pt>
                <c:pt idx="952">
                  <c:v>40.49683979999827</c:v>
                </c:pt>
                <c:pt idx="953">
                  <c:v>40.522705299998051</c:v>
                </c:pt>
                <c:pt idx="954">
                  <c:v>40.552800199999183</c:v>
                </c:pt>
                <c:pt idx="955">
                  <c:v>40.600485099999787</c:v>
                </c:pt>
                <c:pt idx="956">
                  <c:v>40.631839300000138</c:v>
                </c:pt>
                <c:pt idx="957">
                  <c:v>40.660175499997422</c:v>
                </c:pt>
                <c:pt idx="958">
                  <c:v>40.689101399999345</c:v>
                </c:pt>
                <c:pt idx="959">
                  <c:v>40.717472799999086</c:v>
                </c:pt>
                <c:pt idx="960">
                  <c:v>40.766297499998473</c:v>
                </c:pt>
                <c:pt idx="961">
                  <c:v>40.826163599998836</c:v>
                </c:pt>
                <c:pt idx="962">
                  <c:v>40.8467193999968</c:v>
                </c:pt>
                <c:pt idx="963">
                  <c:v>40.882959999999002</c:v>
                </c:pt>
                <c:pt idx="964">
                  <c:v>40.897735899998224</c:v>
                </c:pt>
                <c:pt idx="965">
                  <c:v>40.920726399999694</c:v>
                </c:pt>
                <c:pt idx="966">
                  <c:v>40.9480212999988</c:v>
                </c:pt>
                <c:pt idx="967">
                  <c:v>40.978969799998595</c:v>
                </c:pt>
                <c:pt idx="968">
                  <c:v>41.009016399999382</c:v>
                </c:pt>
                <c:pt idx="969">
                  <c:v>41.050987200000236</c:v>
                </c:pt>
                <c:pt idx="970">
                  <c:v>41.083913999998913</c:v>
                </c:pt>
                <c:pt idx="971">
                  <c:v>41.112718599997606</c:v>
                </c:pt>
                <c:pt idx="972">
                  <c:v>41.148119999998016</c:v>
                </c:pt>
                <c:pt idx="973">
                  <c:v>41.176215899999079</c:v>
                </c:pt>
                <c:pt idx="974">
                  <c:v>41.213466199998948</c:v>
                </c:pt>
                <c:pt idx="975">
                  <c:v>41.247183899999072</c:v>
                </c:pt>
                <c:pt idx="976">
                  <c:v>41.278833899999881</c:v>
                </c:pt>
                <c:pt idx="977">
                  <c:v>41.30897399999958</c:v>
                </c:pt>
                <c:pt idx="978">
                  <c:v>41.337268499999482</c:v>
                </c:pt>
                <c:pt idx="979">
                  <c:v>41.372466699998768</c:v>
                </c:pt>
                <c:pt idx="980">
                  <c:v>41.402379899998778</c:v>
                </c:pt>
                <c:pt idx="981">
                  <c:v>41.443677799998113</c:v>
                </c:pt>
                <c:pt idx="982">
                  <c:v>41.475670399999217</c:v>
                </c:pt>
                <c:pt idx="983">
                  <c:v>41.503971099999035</c:v>
                </c:pt>
                <c:pt idx="984">
                  <c:v>41.540898899998865</c:v>
                </c:pt>
                <c:pt idx="985">
                  <c:v>41.568587199999456</c:v>
                </c:pt>
                <c:pt idx="986">
                  <c:v>41.616828099999111</c:v>
                </c:pt>
                <c:pt idx="987">
                  <c:v>41.687311899997439</c:v>
                </c:pt>
                <c:pt idx="988">
                  <c:v>41.708641499997611</c:v>
                </c:pt>
                <c:pt idx="989">
                  <c:v>41.736183999997593</c:v>
                </c:pt>
                <c:pt idx="990">
                  <c:v>41.771867299998121</c:v>
                </c:pt>
                <c:pt idx="991">
                  <c:v>41.805997100000241</c:v>
                </c:pt>
                <c:pt idx="992">
                  <c:v>41.832306199998129</c:v>
                </c:pt>
                <c:pt idx="993">
                  <c:v>41.857991599998059</c:v>
                </c:pt>
                <c:pt idx="994">
                  <c:v>41.885358899999119</c:v>
                </c:pt>
                <c:pt idx="995">
                  <c:v>41.928664299997763</c:v>
                </c:pt>
                <c:pt idx="996">
                  <c:v>41.972521499999857</c:v>
                </c:pt>
                <c:pt idx="997">
                  <c:v>42.004492299998674</c:v>
                </c:pt>
                <c:pt idx="998">
                  <c:v>42.022277999996732</c:v>
                </c:pt>
                <c:pt idx="999">
                  <c:v>42.052746399996977</c:v>
                </c:pt>
                <c:pt idx="1000">
                  <c:v>42.08295519999956</c:v>
                </c:pt>
                <c:pt idx="1001">
                  <c:v>42.126124799997342</c:v>
                </c:pt>
                <c:pt idx="1002">
                  <c:v>42.15393369999947</c:v>
                </c:pt>
                <c:pt idx="1003">
                  <c:v>42.184478399998625</c:v>
                </c:pt>
                <c:pt idx="1004">
                  <c:v>42.215697199997521</c:v>
                </c:pt>
                <c:pt idx="1005">
                  <c:v>42.261446299999079</c:v>
                </c:pt>
                <c:pt idx="1006">
                  <c:v>42.29298689999996</c:v>
                </c:pt>
                <c:pt idx="1007">
                  <c:v>42.327842799997597</c:v>
                </c:pt>
                <c:pt idx="1008">
                  <c:v>42.353768400000263</c:v>
                </c:pt>
                <c:pt idx="1009">
                  <c:v>42.382358399998338</c:v>
                </c:pt>
                <c:pt idx="1010">
                  <c:v>42.411616499997763</c:v>
                </c:pt>
                <c:pt idx="1011">
                  <c:v>42.446736699999747</c:v>
                </c:pt>
                <c:pt idx="1012">
                  <c:v>42.51705039999797</c:v>
                </c:pt>
                <c:pt idx="1013">
                  <c:v>42.538162099997862</c:v>
                </c:pt>
                <c:pt idx="1014">
                  <c:v>42.567860699997254</c:v>
                </c:pt>
                <c:pt idx="1015">
                  <c:v>42.598627499999566</c:v>
                </c:pt>
                <c:pt idx="1016">
                  <c:v>42.629185699999653</c:v>
                </c:pt>
                <c:pt idx="1017">
                  <c:v>42.663311799999065</c:v>
                </c:pt>
                <c:pt idx="1018">
                  <c:v>42.704112699997495</c:v>
                </c:pt>
                <c:pt idx="1019">
                  <c:v>42.724492899997131</c:v>
                </c:pt>
                <c:pt idx="1020">
                  <c:v>42.759417899997061</c:v>
                </c:pt>
                <c:pt idx="1021">
                  <c:v>42.789424999999028</c:v>
                </c:pt>
                <c:pt idx="1022">
                  <c:v>42.80321709999771</c:v>
                </c:pt>
                <c:pt idx="1023">
                  <c:v>42.835569399998349</c:v>
                </c:pt>
                <c:pt idx="1024">
                  <c:v>42.864578799999435</c:v>
                </c:pt>
                <c:pt idx="1025">
                  <c:v>42.899501699997927</c:v>
                </c:pt>
                <c:pt idx="1026">
                  <c:v>42.940870200000063</c:v>
                </c:pt>
                <c:pt idx="1027">
                  <c:v>42.971975599997677</c:v>
                </c:pt>
                <c:pt idx="1028">
                  <c:v>43.005188699997234</c:v>
                </c:pt>
                <c:pt idx="1029">
                  <c:v>43.0337698000003</c:v>
                </c:pt>
                <c:pt idx="1030">
                  <c:v>43.059131099998922</c:v>
                </c:pt>
                <c:pt idx="1031">
                  <c:v>43.108732900000177</c:v>
                </c:pt>
                <c:pt idx="1032">
                  <c:v>43.138157800000045</c:v>
                </c:pt>
                <c:pt idx="1033">
                  <c:v>43.169819699996879</c:v>
                </c:pt>
                <c:pt idx="1034">
                  <c:v>43.200779399998282</c:v>
                </c:pt>
                <c:pt idx="1035">
                  <c:v>43.226435299999139</c:v>
                </c:pt>
                <c:pt idx="1036">
                  <c:v>43.259319999997388</c:v>
                </c:pt>
                <c:pt idx="1037">
                  <c:v>43.343656099998043</c:v>
                </c:pt>
                <c:pt idx="1038">
                  <c:v>43.382080599996698</c:v>
                </c:pt>
                <c:pt idx="1039">
                  <c:v>43.422010199999932</c:v>
                </c:pt>
                <c:pt idx="1040">
                  <c:v>43.436101799998141</c:v>
                </c:pt>
                <c:pt idx="1041">
                  <c:v>43.471818499998335</c:v>
                </c:pt>
                <c:pt idx="1042">
                  <c:v>43.486462199998641</c:v>
                </c:pt>
                <c:pt idx="1043">
                  <c:v>43.513980199997604</c:v>
                </c:pt>
                <c:pt idx="1044">
                  <c:v>43.56369039999845</c:v>
                </c:pt>
                <c:pt idx="1045">
                  <c:v>43.591205400000035</c:v>
                </c:pt>
                <c:pt idx="1046">
                  <c:v>43.635594599996693</c:v>
                </c:pt>
                <c:pt idx="1047">
                  <c:v>43.662228799999866</c:v>
                </c:pt>
                <c:pt idx="1048">
                  <c:v>43.697922100000142</c:v>
                </c:pt>
                <c:pt idx="1049">
                  <c:v>43.726021099999343</c:v>
                </c:pt>
                <c:pt idx="1050">
                  <c:v>43.759975400000258</c:v>
                </c:pt>
                <c:pt idx="1051">
                  <c:v>43.788251499998296</c:v>
                </c:pt>
                <c:pt idx="1052">
                  <c:v>43.821562099998118</c:v>
                </c:pt>
                <c:pt idx="1053">
                  <c:v>43.849817999998777</c:v>
                </c:pt>
                <c:pt idx="1054">
                  <c:v>43.879927599999064</c:v>
                </c:pt>
                <c:pt idx="1055">
                  <c:v>43.922593999999663</c:v>
                </c:pt>
                <c:pt idx="1056">
                  <c:v>44.014996199999587</c:v>
                </c:pt>
                <c:pt idx="1057">
                  <c:v>44.04684019999695</c:v>
                </c:pt>
                <c:pt idx="1058">
                  <c:v>44.073980899996968</c:v>
                </c:pt>
                <c:pt idx="1059">
                  <c:v>44.109719599997334</c:v>
                </c:pt>
                <c:pt idx="1060">
                  <c:v>44.150028099997144</c:v>
                </c:pt>
                <c:pt idx="1061">
                  <c:v>44.184412799997517</c:v>
                </c:pt>
                <c:pt idx="1062">
                  <c:v>44.209823299999698</c:v>
                </c:pt>
                <c:pt idx="1063">
                  <c:v>44.243911800000205</c:v>
                </c:pt>
                <c:pt idx="1064">
                  <c:v>44.286925999997038</c:v>
                </c:pt>
                <c:pt idx="1065">
                  <c:v>44.30230649999794</c:v>
                </c:pt>
                <c:pt idx="1066">
                  <c:v>44.364723099999537</c:v>
                </c:pt>
                <c:pt idx="1067">
                  <c:v>44.388581699997303</c:v>
                </c:pt>
                <c:pt idx="1068">
                  <c:v>44.409640599998966</c:v>
                </c:pt>
                <c:pt idx="1069">
                  <c:v>44.441144199998234</c:v>
                </c:pt>
                <c:pt idx="1070">
                  <c:v>44.467499999998836</c:v>
                </c:pt>
                <c:pt idx="1071">
                  <c:v>44.498184299998684</c:v>
                </c:pt>
                <c:pt idx="1072">
                  <c:v>44.549055799998314</c:v>
                </c:pt>
                <c:pt idx="1073">
                  <c:v>44.577896699996927</c:v>
                </c:pt>
                <c:pt idx="1074">
                  <c:v>44.60726159999831</c:v>
                </c:pt>
                <c:pt idx="1075">
                  <c:v>44.637928500000271</c:v>
                </c:pt>
                <c:pt idx="1076">
                  <c:v>44.664772099997208</c:v>
                </c:pt>
                <c:pt idx="1077">
                  <c:v>44.695353299997805</c:v>
                </c:pt>
                <c:pt idx="1078">
                  <c:v>44.73161209999671</c:v>
                </c:pt>
                <c:pt idx="1079">
                  <c:v>44.770803999999771</c:v>
                </c:pt>
                <c:pt idx="1080">
                  <c:v>44.809012499998062</c:v>
                </c:pt>
                <c:pt idx="1081">
                  <c:v>44.834542599997803</c:v>
                </c:pt>
                <c:pt idx="1082">
                  <c:v>44.865179499996884</c:v>
                </c:pt>
                <c:pt idx="1083">
                  <c:v>44.894008600000234</c:v>
                </c:pt>
                <c:pt idx="1084">
                  <c:v>44.940821799998957</c:v>
                </c:pt>
                <c:pt idx="1085">
                  <c:v>44.968976299998758</c:v>
                </c:pt>
                <c:pt idx="1086">
                  <c:v>45.004037200000312</c:v>
                </c:pt>
                <c:pt idx="1087">
                  <c:v>45.03165159999844</c:v>
                </c:pt>
                <c:pt idx="1088">
                  <c:v>45.060104699998192</c:v>
                </c:pt>
                <c:pt idx="1089">
                  <c:v>45.089097199997923</c:v>
                </c:pt>
                <c:pt idx="1090">
                  <c:v>45.12009869999747</c:v>
                </c:pt>
                <c:pt idx="1091">
                  <c:v>45.164774400000169</c:v>
                </c:pt>
                <c:pt idx="1092">
                  <c:v>45.19377059999897</c:v>
                </c:pt>
                <c:pt idx="1093">
                  <c:v>45.228826899998239</c:v>
                </c:pt>
                <c:pt idx="1094">
                  <c:v>45.249184299998888</c:v>
                </c:pt>
                <c:pt idx="1095">
                  <c:v>45.309193099998083</c:v>
                </c:pt>
                <c:pt idx="1096">
                  <c:v>45.338063099999999</c:v>
                </c:pt>
                <c:pt idx="1097">
                  <c:v>45.353566399997362</c:v>
                </c:pt>
                <c:pt idx="1098">
                  <c:v>45.391294899996865</c:v>
                </c:pt>
                <c:pt idx="1099">
                  <c:v>45.425237899999047</c:v>
                </c:pt>
                <c:pt idx="1100">
                  <c:v>45.453617099999974</c:v>
                </c:pt>
                <c:pt idx="1101">
                  <c:v>45.484690399996907</c:v>
                </c:pt>
                <c:pt idx="1102">
                  <c:v>45.514650899996923</c:v>
                </c:pt>
                <c:pt idx="1103">
                  <c:v>45.543452499998239</c:v>
                </c:pt>
                <c:pt idx="1104">
                  <c:v>45.571453699998528</c:v>
                </c:pt>
                <c:pt idx="1105">
                  <c:v>45.617529899998772</c:v>
                </c:pt>
                <c:pt idx="1106">
                  <c:v>45.650289599998359</c:v>
                </c:pt>
                <c:pt idx="1107">
                  <c:v>45.680036099998688</c:v>
                </c:pt>
                <c:pt idx="1108">
                  <c:v>45.709377799998038</c:v>
                </c:pt>
                <c:pt idx="1109">
                  <c:v>45.73496189999787</c:v>
                </c:pt>
                <c:pt idx="1110">
                  <c:v>45.772265299998253</c:v>
                </c:pt>
                <c:pt idx="1111">
                  <c:v>45.803084299997863</c:v>
                </c:pt>
                <c:pt idx="1112">
                  <c:v>45.845849399996951</c:v>
                </c:pt>
                <c:pt idx="1113">
                  <c:v>45.872978399998829</c:v>
                </c:pt>
                <c:pt idx="1114">
                  <c:v>45.905631899997388</c:v>
                </c:pt>
                <c:pt idx="1115">
                  <c:v>45.93709029999809</c:v>
                </c:pt>
                <c:pt idx="1116">
                  <c:v>45.980263999997987</c:v>
                </c:pt>
                <c:pt idx="1117">
                  <c:v>46.014163399999234</c:v>
                </c:pt>
                <c:pt idx="1118">
                  <c:v>46.046777699997619</c:v>
                </c:pt>
                <c:pt idx="1119">
                  <c:v>46.073533199996746</c:v>
                </c:pt>
                <c:pt idx="1120">
                  <c:v>46.104012599997077</c:v>
                </c:pt>
                <c:pt idx="1121">
                  <c:v>46.14059929999712</c:v>
                </c:pt>
                <c:pt idx="1122">
                  <c:v>46.201549800000066</c:v>
                </c:pt>
                <c:pt idx="1123">
                  <c:v>46.255975999996735</c:v>
                </c:pt>
                <c:pt idx="1124">
                  <c:v>46.272069599999668</c:v>
                </c:pt>
                <c:pt idx="1125">
                  <c:v>46.289390599999024</c:v>
                </c:pt>
                <c:pt idx="1126">
                  <c:v>46.304303799999616</c:v>
                </c:pt>
                <c:pt idx="1127">
                  <c:v>46.321966599996813</c:v>
                </c:pt>
                <c:pt idx="1128">
                  <c:v>46.351850499999273</c:v>
                </c:pt>
                <c:pt idx="1129">
                  <c:v>46.398962699997355</c:v>
                </c:pt>
                <c:pt idx="1130">
                  <c:v>46.43146589999742</c:v>
                </c:pt>
                <c:pt idx="1131">
                  <c:v>46.476198000000295</c:v>
                </c:pt>
                <c:pt idx="1132">
                  <c:v>46.489961699997366</c:v>
                </c:pt>
                <c:pt idx="1133">
                  <c:v>46.519781799997872</c:v>
                </c:pt>
                <c:pt idx="1134">
                  <c:v>46.548752299997432</c:v>
                </c:pt>
                <c:pt idx="1135">
                  <c:v>46.593722300000081</c:v>
                </c:pt>
                <c:pt idx="1136">
                  <c:v>46.62965769999937</c:v>
                </c:pt>
                <c:pt idx="1137">
                  <c:v>46.65322969999761</c:v>
                </c:pt>
                <c:pt idx="1138">
                  <c:v>46.693766999997024</c:v>
                </c:pt>
                <c:pt idx="1139">
                  <c:v>46.716581299999234</c:v>
                </c:pt>
                <c:pt idx="1140">
                  <c:v>46.747073200000159</c:v>
                </c:pt>
                <c:pt idx="1141">
                  <c:v>46.797044899998582</c:v>
                </c:pt>
                <c:pt idx="1142">
                  <c:v>46.820722299999034</c:v>
                </c:pt>
                <c:pt idx="1143">
                  <c:v>46.853947799998423</c:v>
                </c:pt>
                <c:pt idx="1144">
                  <c:v>46.882735099999991</c:v>
                </c:pt>
                <c:pt idx="1145">
                  <c:v>46.909821899997041</c:v>
                </c:pt>
                <c:pt idx="1146">
                  <c:v>46.955940799998643</c:v>
                </c:pt>
                <c:pt idx="1147">
                  <c:v>46.987801999999647</c:v>
                </c:pt>
                <c:pt idx="1148">
                  <c:v>47.018421599997964</c:v>
                </c:pt>
                <c:pt idx="1149">
                  <c:v>47.051100699998642</c:v>
                </c:pt>
                <c:pt idx="1150">
                  <c:v>47.104174500000227</c:v>
                </c:pt>
                <c:pt idx="1151">
                  <c:v>47.125998799998342</c:v>
                </c:pt>
                <c:pt idx="1152">
                  <c:v>47.168263199997455</c:v>
                </c:pt>
                <c:pt idx="1153">
                  <c:v>47.189762499998324</c:v>
                </c:pt>
                <c:pt idx="1154">
                  <c:v>47.202463399997214</c:v>
                </c:pt>
                <c:pt idx="1155">
                  <c:v>47.250260699998762</c:v>
                </c:pt>
                <c:pt idx="1156">
                  <c:v>47.28198269999848</c:v>
                </c:pt>
                <c:pt idx="1157">
                  <c:v>47.30344519999926</c:v>
                </c:pt>
                <c:pt idx="1158">
                  <c:v>47.333377699997072</c:v>
                </c:pt>
                <c:pt idx="1159">
                  <c:v>47.380955799999356</c:v>
                </c:pt>
                <c:pt idx="1160">
                  <c:v>47.408731399998942</c:v>
                </c:pt>
                <c:pt idx="1161">
                  <c:v>47.442050899997412</c:v>
                </c:pt>
                <c:pt idx="1162">
                  <c:v>47.476186399999278</c:v>
                </c:pt>
                <c:pt idx="1163">
                  <c:v>47.499577299997327</c:v>
                </c:pt>
                <c:pt idx="1164">
                  <c:v>47.530832099997497</c:v>
                </c:pt>
                <c:pt idx="1165">
                  <c:v>47.560800999999628</c:v>
                </c:pt>
                <c:pt idx="1166">
                  <c:v>47.597021999998105</c:v>
                </c:pt>
                <c:pt idx="1167">
                  <c:v>47.640518899999734</c:v>
                </c:pt>
                <c:pt idx="1168">
                  <c:v>47.674757699998736</c:v>
                </c:pt>
                <c:pt idx="1169">
                  <c:v>47.700334099998145</c:v>
                </c:pt>
                <c:pt idx="1170">
                  <c:v>47.729311499999312</c:v>
                </c:pt>
                <c:pt idx="1171">
                  <c:v>47.758613199999672</c:v>
                </c:pt>
                <c:pt idx="1172">
                  <c:v>47.790237199998955</c:v>
                </c:pt>
                <c:pt idx="1173">
                  <c:v>47.836001399999077</c:v>
                </c:pt>
                <c:pt idx="1174">
                  <c:v>47.863088599999173</c:v>
                </c:pt>
                <c:pt idx="1175">
                  <c:v>47.928033299998788</c:v>
                </c:pt>
                <c:pt idx="1176">
                  <c:v>47.947227399999974</c:v>
                </c:pt>
                <c:pt idx="1177">
                  <c:v>47.963088900000002</c:v>
                </c:pt>
                <c:pt idx="1178">
                  <c:v>47.99584429999959</c:v>
                </c:pt>
                <c:pt idx="1179">
                  <c:v>48.02702429999772</c:v>
                </c:pt>
                <c:pt idx="1180">
                  <c:v>48.062292899998283</c:v>
                </c:pt>
                <c:pt idx="1181">
                  <c:v>48.092572599998675</c:v>
                </c:pt>
                <c:pt idx="1182">
                  <c:v>48.119982699998218</c:v>
                </c:pt>
                <c:pt idx="1183">
                  <c:v>48.15479939999932</c:v>
                </c:pt>
                <c:pt idx="1184">
                  <c:v>48.187691899998754</c:v>
                </c:pt>
                <c:pt idx="1185">
                  <c:v>48.274915199999668</c:v>
                </c:pt>
                <c:pt idx="1186">
                  <c:v>48.301188999997976</c:v>
                </c:pt>
                <c:pt idx="1187">
                  <c:v>48.350991999999678</c:v>
                </c:pt>
                <c:pt idx="1188">
                  <c:v>48.380670899998222</c:v>
                </c:pt>
                <c:pt idx="1189">
                  <c:v>48.406377699997392</c:v>
                </c:pt>
                <c:pt idx="1190">
                  <c:v>48.436006399999314</c:v>
                </c:pt>
                <c:pt idx="1191">
                  <c:v>48.467611699998088</c:v>
                </c:pt>
                <c:pt idx="1192">
                  <c:v>48.48910529999921</c:v>
                </c:pt>
                <c:pt idx="1193">
                  <c:v>48.516544199999771</c:v>
                </c:pt>
                <c:pt idx="1194">
                  <c:v>48.545644599998923</c:v>
                </c:pt>
                <c:pt idx="1195">
                  <c:v>48.575349999999162</c:v>
                </c:pt>
                <c:pt idx="1196">
                  <c:v>48.604166899996926</c:v>
                </c:pt>
                <c:pt idx="1197">
                  <c:v>48.653114599997934</c:v>
                </c:pt>
                <c:pt idx="1198">
                  <c:v>48.683556199997838</c:v>
                </c:pt>
                <c:pt idx="1199">
                  <c:v>48.708441099999618</c:v>
                </c:pt>
                <c:pt idx="1200">
                  <c:v>48.74068669999906</c:v>
                </c:pt>
                <c:pt idx="1201">
                  <c:v>48.784662999998545</c:v>
                </c:pt>
                <c:pt idx="1202">
                  <c:v>48.836736699999165</c:v>
                </c:pt>
                <c:pt idx="1203">
                  <c:v>48.855119500000001</c:v>
                </c:pt>
                <c:pt idx="1204">
                  <c:v>48.882750599997962</c:v>
                </c:pt>
                <c:pt idx="1205">
                  <c:v>48.907385599999543</c:v>
                </c:pt>
                <c:pt idx="1206">
                  <c:v>48.936813999996957</c:v>
                </c:pt>
                <c:pt idx="1207">
                  <c:v>48.966397099997266</c:v>
                </c:pt>
                <c:pt idx="1208">
                  <c:v>49.002240499998152</c:v>
                </c:pt>
                <c:pt idx="1209">
                  <c:v>49.042994599996746</c:v>
                </c:pt>
                <c:pt idx="1210">
                  <c:v>49.069158299997071</c:v>
                </c:pt>
                <c:pt idx="1211">
                  <c:v>49.105693299999984</c:v>
                </c:pt>
                <c:pt idx="1212">
                  <c:v>49.137730999998894</c:v>
                </c:pt>
                <c:pt idx="1213">
                  <c:v>49.168641999996908</c:v>
                </c:pt>
                <c:pt idx="1214">
                  <c:v>49.197856399998273</c:v>
                </c:pt>
                <c:pt idx="1215">
                  <c:v>49.223250899998675</c:v>
                </c:pt>
                <c:pt idx="1216">
                  <c:v>49.266761699997005</c:v>
                </c:pt>
                <c:pt idx="1217">
                  <c:v>49.29888579999897</c:v>
                </c:pt>
                <c:pt idx="1218">
                  <c:v>49.331066499998997</c:v>
                </c:pt>
                <c:pt idx="1219">
                  <c:v>49.35673609999867</c:v>
                </c:pt>
                <c:pt idx="1220">
                  <c:v>49.386979799997789</c:v>
                </c:pt>
                <c:pt idx="1221">
                  <c:v>49.43682009999975</c:v>
                </c:pt>
                <c:pt idx="1222">
                  <c:v>49.449237900000298</c:v>
                </c:pt>
                <c:pt idx="1223">
                  <c:v>49.480732599997282</c:v>
                </c:pt>
                <c:pt idx="1224">
                  <c:v>49.523448799998732</c:v>
                </c:pt>
                <c:pt idx="1225">
                  <c:v>49.557274199996755</c:v>
                </c:pt>
                <c:pt idx="1226">
                  <c:v>49.592359299997042</c:v>
                </c:pt>
                <c:pt idx="1227">
                  <c:v>49.658523599999171</c:v>
                </c:pt>
                <c:pt idx="1228">
                  <c:v>49.684233099997073</c:v>
                </c:pt>
                <c:pt idx="1229">
                  <c:v>49.700141999997868</c:v>
                </c:pt>
                <c:pt idx="1230">
                  <c:v>49.7213989999982</c:v>
                </c:pt>
                <c:pt idx="1231">
                  <c:v>49.750141599997733</c:v>
                </c:pt>
                <c:pt idx="1232">
                  <c:v>49.783903999999893</c:v>
                </c:pt>
                <c:pt idx="1233">
                  <c:v>49.873301999999967</c:v>
                </c:pt>
                <c:pt idx="1234">
                  <c:v>49.892517099997349</c:v>
                </c:pt>
                <c:pt idx="1235">
                  <c:v>49.921128199999657</c:v>
                </c:pt>
                <c:pt idx="1236">
                  <c:v>49.947590199997649</c:v>
                </c:pt>
                <c:pt idx="1237">
                  <c:v>49.97870519999924</c:v>
                </c:pt>
                <c:pt idx="1238">
                  <c:v>50.007458199997927</c:v>
                </c:pt>
                <c:pt idx="1239">
                  <c:v>50.038032599997678</c:v>
                </c:pt>
                <c:pt idx="1240">
                  <c:v>50.067645600000105</c:v>
                </c:pt>
                <c:pt idx="1241">
                  <c:v>50.104429199996957</c:v>
                </c:pt>
                <c:pt idx="1242">
                  <c:v>50.145731199998409</c:v>
                </c:pt>
                <c:pt idx="1243">
                  <c:v>50.184689699999581</c:v>
                </c:pt>
                <c:pt idx="1244">
                  <c:v>50.208831599997211</c:v>
                </c:pt>
                <c:pt idx="1245">
                  <c:v>50.239633099998173</c:v>
                </c:pt>
                <c:pt idx="1246">
                  <c:v>50.265350999998191</c:v>
                </c:pt>
                <c:pt idx="1247">
                  <c:v>50.294685999997455</c:v>
                </c:pt>
                <c:pt idx="1248">
                  <c:v>50.339940199999546</c:v>
                </c:pt>
                <c:pt idx="1249">
                  <c:v>50.370050199999241</c:v>
                </c:pt>
                <c:pt idx="1250">
                  <c:v>50.400851999998849</c:v>
                </c:pt>
                <c:pt idx="1251">
                  <c:v>50.448813199996948</c:v>
                </c:pt>
                <c:pt idx="1252">
                  <c:v>50.477382399996714</c:v>
                </c:pt>
                <c:pt idx="1253">
                  <c:v>50.504511899998761</c:v>
                </c:pt>
                <c:pt idx="1254">
                  <c:v>50.53789659999893</c:v>
                </c:pt>
                <c:pt idx="1255">
                  <c:v>50.569024199998239</c:v>
                </c:pt>
                <c:pt idx="1256">
                  <c:v>50.600033299997449</c:v>
                </c:pt>
                <c:pt idx="1257">
                  <c:v>50.621049800000037</c:v>
                </c:pt>
                <c:pt idx="1258">
                  <c:v>50.673333299997466</c:v>
                </c:pt>
                <c:pt idx="1259">
                  <c:v>50.705532399999356</c:v>
                </c:pt>
                <c:pt idx="1260">
                  <c:v>50.735427999999956</c:v>
                </c:pt>
                <c:pt idx="1261">
                  <c:v>50.773572799997055</c:v>
                </c:pt>
                <c:pt idx="1262">
                  <c:v>50.815042599999288</c:v>
                </c:pt>
                <c:pt idx="1263">
                  <c:v>50.840636199998698</c:v>
                </c:pt>
                <c:pt idx="1264">
                  <c:v>50.876733399996738</c:v>
                </c:pt>
                <c:pt idx="1265">
                  <c:v>50.902671199997712</c:v>
                </c:pt>
                <c:pt idx="1266">
                  <c:v>50.933936399997037</c:v>
                </c:pt>
                <c:pt idx="1267">
                  <c:v>50.965687399999297</c:v>
                </c:pt>
                <c:pt idx="1268">
                  <c:v>51.002471399999195</c:v>
                </c:pt>
                <c:pt idx="1269">
                  <c:v>51.039598799998203</c:v>
                </c:pt>
                <c:pt idx="1270">
                  <c:v>51.064507499999308</c:v>
                </c:pt>
                <c:pt idx="1271">
                  <c:v>51.088371799996821</c:v>
                </c:pt>
                <c:pt idx="1272">
                  <c:v>51.112581599998521</c:v>
                </c:pt>
                <c:pt idx="1273">
                  <c:v>51.159647099997528</c:v>
                </c:pt>
                <c:pt idx="1274">
                  <c:v>51.189023299997643</c:v>
                </c:pt>
                <c:pt idx="1275">
                  <c:v>51.224373899996863</c:v>
                </c:pt>
                <c:pt idx="1276">
                  <c:v>51.26147619999756</c:v>
                </c:pt>
                <c:pt idx="1277">
                  <c:v>51.300957399998879</c:v>
                </c:pt>
                <c:pt idx="1278">
                  <c:v>51.327959099999134</c:v>
                </c:pt>
                <c:pt idx="1279">
                  <c:v>51.358925399999862</c:v>
                </c:pt>
                <c:pt idx="1280">
                  <c:v>51.393775299999106</c:v>
                </c:pt>
                <c:pt idx="1281">
                  <c:v>51.420196099999885</c:v>
                </c:pt>
                <c:pt idx="1282">
                  <c:v>51.448723899997276</c:v>
                </c:pt>
                <c:pt idx="1283">
                  <c:v>51.51275849999729</c:v>
                </c:pt>
                <c:pt idx="1284">
                  <c:v>51.55031389999931</c:v>
                </c:pt>
                <c:pt idx="1285">
                  <c:v>51.570387299998401</c:v>
                </c:pt>
                <c:pt idx="1286">
                  <c:v>51.598460299999715</c:v>
                </c:pt>
                <c:pt idx="1287">
                  <c:v>51.627101699999912</c:v>
                </c:pt>
                <c:pt idx="1288">
                  <c:v>51.659607499997946</c:v>
                </c:pt>
                <c:pt idx="1289">
                  <c:v>51.692149999998946</c:v>
                </c:pt>
                <c:pt idx="1290">
                  <c:v>51.72640059999685</c:v>
                </c:pt>
                <c:pt idx="1291">
                  <c:v>51.764284199998656</c:v>
                </c:pt>
                <c:pt idx="1292">
                  <c:v>51.801929799999925</c:v>
                </c:pt>
                <c:pt idx="1293">
                  <c:v>51.834539899999072</c:v>
                </c:pt>
                <c:pt idx="1294">
                  <c:v>51.857792099999642</c:v>
                </c:pt>
                <c:pt idx="1295">
                  <c:v>51.881842199996754</c:v>
                </c:pt>
                <c:pt idx="1296">
                  <c:v>51.913256099996943</c:v>
                </c:pt>
                <c:pt idx="1297">
                  <c:v>51.929071599999588</c:v>
                </c:pt>
                <c:pt idx="1298">
                  <c:v>51.975190999997722</c:v>
                </c:pt>
                <c:pt idx="1299">
                  <c:v>52.004339499999332</c:v>
                </c:pt>
                <c:pt idx="1300">
                  <c:v>52.08589839999695</c:v>
                </c:pt>
                <c:pt idx="1301">
                  <c:v>52.123560799998813</c:v>
                </c:pt>
                <c:pt idx="1302">
                  <c:v>52.149763699999312</c:v>
                </c:pt>
                <c:pt idx="1303">
                  <c:v>52.182499499998812</c:v>
                </c:pt>
                <c:pt idx="1304">
                  <c:v>52.201305499998853</c:v>
                </c:pt>
                <c:pt idx="1305">
                  <c:v>52.234492099996714</c:v>
                </c:pt>
                <c:pt idx="1306">
                  <c:v>52.261065499998949</c:v>
                </c:pt>
                <c:pt idx="1307">
                  <c:v>52.298298199999408</c:v>
                </c:pt>
                <c:pt idx="1308">
                  <c:v>52.323828199998388</c:v>
                </c:pt>
                <c:pt idx="1309">
                  <c:v>52.354418999999325</c:v>
                </c:pt>
                <c:pt idx="1310">
                  <c:v>52.402566499997192</c:v>
                </c:pt>
                <c:pt idx="1311">
                  <c:v>52.44419089999792</c:v>
                </c:pt>
                <c:pt idx="1312">
                  <c:v>52.478988999999274</c:v>
                </c:pt>
                <c:pt idx="1313">
                  <c:v>52.497749199999816</c:v>
                </c:pt>
                <c:pt idx="1314">
                  <c:v>52.536327499998151</c:v>
                </c:pt>
                <c:pt idx="1315">
                  <c:v>52.561759099997289</c:v>
                </c:pt>
                <c:pt idx="1316">
                  <c:v>52.593216799999936</c:v>
                </c:pt>
                <c:pt idx="1317">
                  <c:v>52.672305699998105</c:v>
                </c:pt>
                <c:pt idx="1318">
                  <c:v>52.686020399996778</c:v>
                </c:pt>
                <c:pt idx="1319">
                  <c:v>52.714274999998452</c:v>
                </c:pt>
                <c:pt idx="1320">
                  <c:v>52.746608099998411</c:v>
                </c:pt>
                <c:pt idx="1321">
                  <c:v>52.773496300000261</c:v>
                </c:pt>
                <c:pt idx="1322">
                  <c:v>52.820914199997787</c:v>
                </c:pt>
                <c:pt idx="1323">
                  <c:v>52.850511299999198</c:v>
                </c:pt>
                <c:pt idx="1324">
                  <c:v>52.880713099999411</c:v>
                </c:pt>
                <c:pt idx="1325">
                  <c:v>52.909652999998798</c:v>
                </c:pt>
                <c:pt idx="1326">
                  <c:v>52.958495299997594</c:v>
                </c:pt>
                <c:pt idx="1327">
                  <c:v>52.990473999998358</c:v>
                </c:pt>
                <c:pt idx="1328">
                  <c:v>53.016780999998446</c:v>
                </c:pt>
                <c:pt idx="1329">
                  <c:v>53.055484099997557</c:v>
                </c:pt>
                <c:pt idx="1330">
                  <c:v>53.083248499999172</c:v>
                </c:pt>
                <c:pt idx="1331">
                  <c:v>53.107244099999662</c:v>
                </c:pt>
                <c:pt idx="1332">
                  <c:v>53.139903899998899</c:v>
                </c:pt>
                <c:pt idx="1333">
                  <c:v>53.186107800000173</c:v>
                </c:pt>
                <c:pt idx="1334">
                  <c:v>53.202324599998974</c:v>
                </c:pt>
                <c:pt idx="1335">
                  <c:v>53.231811999998172</c:v>
                </c:pt>
                <c:pt idx="1336">
                  <c:v>53.304880899999262</c:v>
                </c:pt>
                <c:pt idx="1337">
                  <c:v>53.335548699997162</c:v>
                </c:pt>
                <c:pt idx="1338">
                  <c:v>53.363773199998832</c:v>
                </c:pt>
                <c:pt idx="1339">
                  <c:v>53.400462800000241</c:v>
                </c:pt>
                <c:pt idx="1340">
                  <c:v>53.42630939999799</c:v>
                </c:pt>
                <c:pt idx="1341">
                  <c:v>53.445451199997478</c:v>
                </c:pt>
                <c:pt idx="1342">
                  <c:v>53.474738599998091</c:v>
                </c:pt>
                <c:pt idx="1343">
                  <c:v>53.507618899999216</c:v>
                </c:pt>
                <c:pt idx="1344">
                  <c:v>53.541466200000286</c:v>
                </c:pt>
                <c:pt idx="1345">
                  <c:v>53.567558899998403</c:v>
                </c:pt>
                <c:pt idx="1346">
                  <c:v>53.597658999999112</c:v>
                </c:pt>
                <c:pt idx="1347">
                  <c:v>53.622935999999754</c:v>
                </c:pt>
                <c:pt idx="1348">
                  <c:v>53.671009499998036</c:v>
                </c:pt>
                <c:pt idx="1349">
                  <c:v>53.700201499999821</c:v>
                </c:pt>
                <c:pt idx="1350">
                  <c:v>53.727012600000307</c:v>
                </c:pt>
                <c:pt idx="1351">
                  <c:v>53.757614899997861</c:v>
                </c:pt>
                <c:pt idx="1352">
                  <c:v>53.787600699997711</c:v>
                </c:pt>
                <c:pt idx="1353">
                  <c:v>53.824323400000139</c:v>
                </c:pt>
                <c:pt idx="1354">
                  <c:v>53.865407799999957</c:v>
                </c:pt>
                <c:pt idx="1355">
                  <c:v>53.891731099996832</c:v>
                </c:pt>
                <c:pt idx="1356">
                  <c:v>53.94340149999698</c:v>
                </c:pt>
                <c:pt idx="1357">
                  <c:v>53.96228229999906</c:v>
                </c:pt>
                <c:pt idx="1358">
                  <c:v>54.006477799997811</c:v>
                </c:pt>
                <c:pt idx="1359">
                  <c:v>54.02465459999803</c:v>
                </c:pt>
                <c:pt idx="1360">
                  <c:v>54.06300740000006</c:v>
                </c:pt>
                <c:pt idx="1361">
                  <c:v>54.091115100000025</c:v>
                </c:pt>
                <c:pt idx="1362">
                  <c:v>54.122253899997304</c:v>
                </c:pt>
                <c:pt idx="1363">
                  <c:v>54.155206299998099</c:v>
                </c:pt>
                <c:pt idx="1364">
                  <c:v>54.182288599997264</c:v>
                </c:pt>
                <c:pt idx="1365">
                  <c:v>54.231272099998023</c:v>
                </c:pt>
                <c:pt idx="1366">
                  <c:v>54.258522999996785</c:v>
                </c:pt>
                <c:pt idx="1367">
                  <c:v>54.291369799997483</c:v>
                </c:pt>
                <c:pt idx="1368">
                  <c:v>54.353208399999858</c:v>
                </c:pt>
                <c:pt idx="1369">
                  <c:v>54.372331699996721</c:v>
                </c:pt>
                <c:pt idx="1370">
                  <c:v>54.394941599999584</c:v>
                </c:pt>
                <c:pt idx="1371">
                  <c:v>54.433014999998704</c:v>
                </c:pt>
                <c:pt idx="1372">
                  <c:v>54.454363400000148</c:v>
                </c:pt>
                <c:pt idx="1373">
                  <c:v>54.48299709999992</c:v>
                </c:pt>
                <c:pt idx="1374">
                  <c:v>54.511367600000085</c:v>
                </c:pt>
                <c:pt idx="1375">
                  <c:v>54.544884699997056</c:v>
                </c:pt>
                <c:pt idx="1376">
                  <c:v>54.570737999998528</c:v>
                </c:pt>
                <c:pt idx="1377">
                  <c:v>54.602278200000001</c:v>
                </c:pt>
                <c:pt idx="1378">
                  <c:v>54.637216899998748</c:v>
                </c:pt>
                <c:pt idx="1379">
                  <c:v>54.665103199997247</c:v>
                </c:pt>
                <c:pt idx="1380">
                  <c:v>54.711619300000166</c:v>
                </c:pt>
                <c:pt idx="1381">
                  <c:v>54.74098359999698</c:v>
                </c:pt>
                <c:pt idx="1382">
                  <c:v>54.783218999997189</c:v>
                </c:pt>
                <c:pt idx="1383">
                  <c:v>54.811653099997784</c:v>
                </c:pt>
                <c:pt idx="1384">
                  <c:v>54.833076199996867</c:v>
                </c:pt>
                <c:pt idx="1385">
                  <c:v>54.862607899998693</c:v>
                </c:pt>
                <c:pt idx="1386">
                  <c:v>54.922377399998368</c:v>
                </c:pt>
                <c:pt idx="1387">
                  <c:v>54.937795499998174</c:v>
                </c:pt>
                <c:pt idx="1388">
                  <c:v>54.967806599997857</c:v>
                </c:pt>
                <c:pt idx="1389">
                  <c:v>55.012711799998215</c:v>
                </c:pt>
                <c:pt idx="1390">
                  <c:v>55.041871499997796</c:v>
                </c:pt>
                <c:pt idx="1391">
                  <c:v>55.055831899997429</c:v>
                </c:pt>
                <c:pt idx="1392">
                  <c:v>55.105466799999704</c:v>
                </c:pt>
                <c:pt idx="1393">
                  <c:v>55.135741599999164</c:v>
                </c:pt>
                <c:pt idx="1394">
                  <c:v>55.15679739999905</c:v>
                </c:pt>
                <c:pt idx="1395">
                  <c:v>55.219745599999442</c:v>
                </c:pt>
                <c:pt idx="1396">
                  <c:v>55.241988999998284</c:v>
                </c:pt>
                <c:pt idx="1397">
                  <c:v>55.258731199999602</c:v>
                </c:pt>
                <c:pt idx="1398">
                  <c:v>55.299988799997664</c:v>
                </c:pt>
                <c:pt idx="1399">
                  <c:v>55.328683799998544</c:v>
                </c:pt>
                <c:pt idx="1400">
                  <c:v>55.362271399997553</c:v>
                </c:pt>
                <c:pt idx="1401">
                  <c:v>55.404029399996944</c:v>
                </c:pt>
                <c:pt idx="1402">
                  <c:v>55.419282799997745</c:v>
                </c:pt>
                <c:pt idx="1403">
                  <c:v>55.46213269999862</c:v>
                </c:pt>
                <c:pt idx="1404">
                  <c:v>55.494879299996683</c:v>
                </c:pt>
                <c:pt idx="1405">
                  <c:v>55.526538499998424</c:v>
                </c:pt>
                <c:pt idx="1406">
                  <c:v>55.555575799997314</c:v>
                </c:pt>
                <c:pt idx="1407">
                  <c:v>55.585643899998104</c:v>
                </c:pt>
                <c:pt idx="1408">
                  <c:v>55.616166499999963</c:v>
                </c:pt>
                <c:pt idx="1409">
                  <c:v>55.645949399997335</c:v>
                </c:pt>
                <c:pt idx="1410">
                  <c:v>55.680520699999761</c:v>
                </c:pt>
                <c:pt idx="1411">
                  <c:v>55.725806999998895</c:v>
                </c:pt>
                <c:pt idx="1412">
                  <c:v>55.751331199997367</c:v>
                </c:pt>
                <c:pt idx="1413">
                  <c:v>55.780052799997065</c:v>
                </c:pt>
                <c:pt idx="1414">
                  <c:v>55.815402999996877</c:v>
                </c:pt>
                <c:pt idx="1415">
                  <c:v>55.841726799997559</c:v>
                </c:pt>
                <c:pt idx="1416">
                  <c:v>55.891362999998819</c:v>
                </c:pt>
                <c:pt idx="1417">
                  <c:v>55.924241999997321</c:v>
                </c:pt>
                <c:pt idx="1418">
                  <c:v>55.95031889999882</c:v>
                </c:pt>
                <c:pt idx="1419">
                  <c:v>55.98099910000019</c:v>
                </c:pt>
                <c:pt idx="1420">
                  <c:v>56.009792699998798</c:v>
                </c:pt>
                <c:pt idx="1421">
                  <c:v>56.039069599999493</c:v>
                </c:pt>
                <c:pt idx="1422">
                  <c:v>56.070977999999741</c:v>
                </c:pt>
                <c:pt idx="1423">
                  <c:v>56.096438799999305</c:v>
                </c:pt>
                <c:pt idx="1424">
                  <c:v>56.157390999997006</c:v>
                </c:pt>
                <c:pt idx="1425">
                  <c:v>56.189815899997484</c:v>
                </c:pt>
                <c:pt idx="1426">
                  <c:v>56.219286799998372</c:v>
                </c:pt>
                <c:pt idx="1427">
                  <c:v>56.254909399998724</c:v>
                </c:pt>
                <c:pt idx="1428">
                  <c:v>56.292358699996839</c:v>
                </c:pt>
                <c:pt idx="1429">
                  <c:v>56.313493300000118</c:v>
                </c:pt>
                <c:pt idx="1430">
                  <c:v>56.342879099996935</c:v>
                </c:pt>
                <c:pt idx="1431">
                  <c:v>56.38544699999693</c:v>
                </c:pt>
                <c:pt idx="1432">
                  <c:v>56.419955800000025</c:v>
                </c:pt>
                <c:pt idx="1433">
                  <c:v>56.443592099996749</c:v>
                </c:pt>
                <c:pt idx="1434">
                  <c:v>56.473206499998923</c:v>
                </c:pt>
                <c:pt idx="1435">
                  <c:v>56.522636899997451</c:v>
                </c:pt>
                <c:pt idx="1436">
                  <c:v>56.549661599998217</c:v>
                </c:pt>
                <c:pt idx="1437">
                  <c:v>56.569493399998464</c:v>
                </c:pt>
                <c:pt idx="1438">
                  <c:v>56.599635399998078</c:v>
                </c:pt>
                <c:pt idx="1439">
                  <c:v>56.628570599998056</c:v>
                </c:pt>
                <c:pt idx="1440">
                  <c:v>56.657912799997575</c:v>
                </c:pt>
                <c:pt idx="1441">
                  <c:v>56.689295699998183</c:v>
                </c:pt>
                <c:pt idx="1442">
                  <c:v>56.72594989999925</c:v>
                </c:pt>
                <c:pt idx="1443">
                  <c:v>56.767179099999339</c:v>
                </c:pt>
                <c:pt idx="1444">
                  <c:v>56.804649099998642</c:v>
                </c:pt>
                <c:pt idx="1445">
                  <c:v>56.838705299996946</c:v>
                </c:pt>
                <c:pt idx="1446">
                  <c:v>56.869673199998942</c:v>
                </c:pt>
                <c:pt idx="1447">
                  <c:v>56.900279899997258</c:v>
                </c:pt>
                <c:pt idx="1448">
                  <c:v>56.917583899998135</c:v>
                </c:pt>
                <c:pt idx="1449">
                  <c:v>56.962707499998942</c:v>
                </c:pt>
                <c:pt idx="1450">
                  <c:v>57.022796099998232</c:v>
                </c:pt>
                <c:pt idx="1451">
                  <c:v>57.056935499997053</c:v>
                </c:pt>
                <c:pt idx="1452">
                  <c:v>57.073838499996782</c:v>
                </c:pt>
                <c:pt idx="1453">
                  <c:v>57.106173999996827</c:v>
                </c:pt>
                <c:pt idx="1454">
                  <c:v>57.139166999997542</c:v>
                </c:pt>
                <c:pt idx="1455">
                  <c:v>57.172523199998977</c:v>
                </c:pt>
                <c:pt idx="1456">
                  <c:v>57.202740699998685</c:v>
                </c:pt>
                <c:pt idx="1457">
                  <c:v>57.231828899999527</c:v>
                </c:pt>
                <c:pt idx="1458">
                  <c:v>57.254972299997462</c:v>
                </c:pt>
                <c:pt idx="1459">
                  <c:v>57.282021399998484</c:v>
                </c:pt>
                <c:pt idx="1460">
                  <c:v>57.31595169999855</c:v>
                </c:pt>
                <c:pt idx="1461">
                  <c:v>57.358057800000097</c:v>
                </c:pt>
                <c:pt idx="1462">
                  <c:v>57.391544399997656</c:v>
                </c:pt>
                <c:pt idx="1463">
                  <c:v>57.420212599998194</c:v>
                </c:pt>
                <c:pt idx="1464">
                  <c:v>57.449120299999777</c:v>
                </c:pt>
                <c:pt idx="1465">
                  <c:v>57.476540999999997</c:v>
                </c:pt>
                <c:pt idx="1466">
                  <c:v>57.505157599996892</c:v>
                </c:pt>
                <c:pt idx="1467">
                  <c:v>57.551189499998145</c:v>
                </c:pt>
                <c:pt idx="1468">
                  <c:v>57.586192899998423</c:v>
                </c:pt>
                <c:pt idx="1469">
                  <c:v>57.615999499997997</c:v>
                </c:pt>
                <c:pt idx="1470">
                  <c:v>57.644096399999398</c:v>
                </c:pt>
                <c:pt idx="1471">
                  <c:v>57.676086499999656</c:v>
                </c:pt>
                <c:pt idx="1472">
                  <c:v>57.701836799999001</c:v>
                </c:pt>
                <c:pt idx="1473">
                  <c:v>57.731654999999591</c:v>
                </c:pt>
                <c:pt idx="1474">
                  <c:v>57.783682099998259</c:v>
                </c:pt>
                <c:pt idx="1475">
                  <c:v>57.806943499999761</c:v>
                </c:pt>
                <c:pt idx="1476">
                  <c:v>57.872633899998618</c:v>
                </c:pt>
                <c:pt idx="1477">
                  <c:v>57.906183999999485</c:v>
                </c:pt>
                <c:pt idx="1478">
                  <c:v>57.921171499998309</c:v>
                </c:pt>
                <c:pt idx="1479">
                  <c:v>57.943687699997099</c:v>
                </c:pt>
                <c:pt idx="1480">
                  <c:v>57.979116299997258</c:v>
                </c:pt>
                <c:pt idx="1481">
                  <c:v>58.003781799998251</c:v>
                </c:pt>
                <c:pt idx="1482">
                  <c:v>58.03557119999823</c:v>
                </c:pt>
                <c:pt idx="1483">
                  <c:v>58.068406700000196</c:v>
                </c:pt>
                <c:pt idx="1484">
                  <c:v>58.100599800000055</c:v>
                </c:pt>
                <c:pt idx="1485">
                  <c:v>58.131423699996958</c:v>
                </c:pt>
                <c:pt idx="1486">
                  <c:v>58.174706899997545</c:v>
                </c:pt>
                <c:pt idx="1487">
                  <c:v>58.194473799998377</c:v>
                </c:pt>
                <c:pt idx="1488">
                  <c:v>58.234296599999652</c:v>
                </c:pt>
                <c:pt idx="1489">
                  <c:v>58.267071299997042</c:v>
                </c:pt>
                <c:pt idx="1490">
                  <c:v>58.298208899999736</c:v>
                </c:pt>
                <c:pt idx="1491">
                  <c:v>58.338086199997633</c:v>
                </c:pt>
                <c:pt idx="1492">
                  <c:v>58.370834800000011</c:v>
                </c:pt>
                <c:pt idx="1493">
                  <c:v>58.399039500000072</c:v>
                </c:pt>
                <c:pt idx="1494">
                  <c:v>58.433638799997425</c:v>
                </c:pt>
                <c:pt idx="1495">
                  <c:v>58.464369899997109</c:v>
                </c:pt>
                <c:pt idx="1496">
                  <c:v>58.496616799999174</c:v>
                </c:pt>
                <c:pt idx="1497">
                  <c:v>58.527586899999733</c:v>
                </c:pt>
                <c:pt idx="1498">
                  <c:v>58.565423299998656</c:v>
                </c:pt>
                <c:pt idx="1499">
                  <c:v>58.589293199998792</c:v>
                </c:pt>
                <c:pt idx="1500">
                  <c:v>58.63025419999758</c:v>
                </c:pt>
                <c:pt idx="1501">
                  <c:v>58.675018399997498</c:v>
                </c:pt>
                <c:pt idx="1502">
                  <c:v>58.703218099999503</c:v>
                </c:pt>
                <c:pt idx="1503">
                  <c:v>58.734544099999766</c:v>
                </c:pt>
                <c:pt idx="1504">
                  <c:v>58.766739499998948</c:v>
                </c:pt>
                <c:pt idx="1505">
                  <c:v>58.799697399997967</c:v>
                </c:pt>
                <c:pt idx="1506">
                  <c:v>58.867154299998219</c:v>
                </c:pt>
                <c:pt idx="1507">
                  <c:v>58.897231599999941</c:v>
                </c:pt>
                <c:pt idx="1508">
                  <c:v>58.927740099999937</c:v>
                </c:pt>
                <c:pt idx="1509">
                  <c:v>58.958210999997391</c:v>
                </c:pt>
                <c:pt idx="1510">
                  <c:v>58.986416599997028</c:v>
                </c:pt>
                <c:pt idx="1511">
                  <c:v>59.016815599999973</c:v>
                </c:pt>
                <c:pt idx="1512">
                  <c:v>59.035615400000097</c:v>
                </c:pt>
                <c:pt idx="1513">
                  <c:v>59.064489999997022</c:v>
                </c:pt>
                <c:pt idx="1514">
                  <c:v>59.0778653999987</c:v>
                </c:pt>
                <c:pt idx="1515">
                  <c:v>59.123598799997126</c:v>
                </c:pt>
                <c:pt idx="1516">
                  <c:v>59.144235599997046</c:v>
                </c:pt>
                <c:pt idx="1517">
                  <c:v>59.175669399999606</c:v>
                </c:pt>
                <c:pt idx="1518">
                  <c:v>59.204988599998615</c:v>
                </c:pt>
                <c:pt idx="1519">
                  <c:v>59.244667999999365</c:v>
                </c:pt>
                <c:pt idx="1520">
                  <c:v>59.276575399999274</c:v>
                </c:pt>
                <c:pt idx="1521">
                  <c:v>59.306440099997417</c:v>
                </c:pt>
                <c:pt idx="1522">
                  <c:v>59.33327559999816</c:v>
                </c:pt>
                <c:pt idx="1523">
                  <c:v>59.366758000000118</c:v>
                </c:pt>
                <c:pt idx="1524">
                  <c:v>59.476491199999145</c:v>
                </c:pt>
                <c:pt idx="1525">
                  <c:v>59.504578199997923</c:v>
                </c:pt>
                <c:pt idx="1526">
                  <c:v>59.539572899997438</c:v>
                </c:pt>
                <c:pt idx="1527">
                  <c:v>59.586782999998832</c:v>
                </c:pt>
                <c:pt idx="1528">
                  <c:v>59.630463499997859</c:v>
                </c:pt>
                <c:pt idx="1529">
                  <c:v>59.659674200000154</c:v>
                </c:pt>
                <c:pt idx="1530">
                  <c:v>59.701905099998839</c:v>
                </c:pt>
                <c:pt idx="1531">
                  <c:v>59.741051299999526</c:v>
                </c:pt>
                <c:pt idx="1532">
                  <c:v>59.783656999999948</c:v>
                </c:pt>
                <c:pt idx="1533">
                  <c:v>59.83104800000001</c:v>
                </c:pt>
                <c:pt idx="1534">
                  <c:v>59.853913699997065</c:v>
                </c:pt>
                <c:pt idx="1535">
                  <c:v>59.883620599997812</c:v>
                </c:pt>
                <c:pt idx="1536">
                  <c:v>59.896049499999208</c:v>
                </c:pt>
                <c:pt idx="1537">
                  <c:v>59.90913339999679</c:v>
                </c:pt>
                <c:pt idx="1538">
                  <c:v>59.931309799998417</c:v>
                </c:pt>
                <c:pt idx="1539">
                  <c:v>59.949164199999359</c:v>
                </c:pt>
                <c:pt idx="1540">
                  <c:v>59.978166499997315</c:v>
                </c:pt>
                <c:pt idx="1541">
                  <c:v>60.006018599997333</c:v>
                </c:pt>
                <c:pt idx="1542">
                  <c:v>60.028867699998955</c:v>
                </c:pt>
                <c:pt idx="1543">
                  <c:v>60.062014099999942</c:v>
                </c:pt>
                <c:pt idx="1544">
                  <c:v>60.083778999996866</c:v>
                </c:pt>
                <c:pt idx="1545">
                  <c:v>60.098998299999948</c:v>
                </c:pt>
                <c:pt idx="1546">
                  <c:v>60.128115599996818</c:v>
                </c:pt>
                <c:pt idx="1547">
                  <c:v>60.151716399999714</c:v>
                </c:pt>
                <c:pt idx="1548">
                  <c:v>60.184187799997744</c:v>
                </c:pt>
                <c:pt idx="1549">
                  <c:v>60.209767199998169</c:v>
                </c:pt>
                <c:pt idx="1550">
                  <c:v>60.241424699997879</c:v>
                </c:pt>
                <c:pt idx="1551">
                  <c:v>60.282362999998441</c:v>
                </c:pt>
                <c:pt idx="1552">
                  <c:v>60.315275099997962</c:v>
                </c:pt>
                <c:pt idx="1553">
                  <c:v>60.346105699998589</c:v>
                </c:pt>
                <c:pt idx="1554">
                  <c:v>60.379201299998385</c:v>
                </c:pt>
                <c:pt idx="1555">
                  <c:v>60.408263999997871</c:v>
                </c:pt>
                <c:pt idx="1556">
                  <c:v>60.439232699998684</c:v>
                </c:pt>
                <c:pt idx="1557">
                  <c:v>60.486613399996713</c:v>
                </c:pt>
                <c:pt idx="1558">
                  <c:v>60.512267799997062</c:v>
                </c:pt>
                <c:pt idx="1559">
                  <c:v>60.54450679999718</c:v>
                </c:pt>
                <c:pt idx="1560">
                  <c:v>60.570070199999464</c:v>
                </c:pt>
                <c:pt idx="1561">
                  <c:v>60.614078799997515</c:v>
                </c:pt>
                <c:pt idx="1562">
                  <c:v>60.645344999997178</c:v>
                </c:pt>
                <c:pt idx="1563">
                  <c:v>60.664908599999762</c:v>
                </c:pt>
                <c:pt idx="1564">
                  <c:v>60.710079899999982</c:v>
                </c:pt>
                <c:pt idx="1565">
                  <c:v>60.741683799999009</c:v>
                </c:pt>
                <c:pt idx="1566">
                  <c:v>60.785976699997263</c:v>
                </c:pt>
                <c:pt idx="1567">
                  <c:v>60.803417699997226</c:v>
                </c:pt>
                <c:pt idx="1568">
                  <c:v>60.831621099998301</c:v>
                </c:pt>
                <c:pt idx="1569">
                  <c:v>60.860748199997033</c:v>
                </c:pt>
                <c:pt idx="1570">
                  <c:v>60.902902199999517</c:v>
                </c:pt>
                <c:pt idx="1571">
                  <c:v>60.934765299996798</c:v>
                </c:pt>
                <c:pt idx="1572">
                  <c:v>60.965098499997112</c:v>
                </c:pt>
                <c:pt idx="1573">
                  <c:v>60.999741399999039</c:v>
                </c:pt>
                <c:pt idx="1574">
                  <c:v>61.03016039999784</c:v>
                </c:pt>
                <c:pt idx="1575">
                  <c:v>61.054053599997133</c:v>
                </c:pt>
                <c:pt idx="1576">
                  <c:v>61.086834499998076</c:v>
                </c:pt>
                <c:pt idx="1577">
                  <c:v>61.129998699998396</c:v>
                </c:pt>
                <c:pt idx="1578">
                  <c:v>61.164950999998837</c:v>
                </c:pt>
                <c:pt idx="1579">
                  <c:v>61.193019999998796</c:v>
                </c:pt>
                <c:pt idx="1580">
                  <c:v>61.220845799998642</c:v>
                </c:pt>
                <c:pt idx="1581">
                  <c:v>61.266514199996891</c:v>
                </c:pt>
                <c:pt idx="1582">
                  <c:v>61.294750999997632</c:v>
                </c:pt>
                <c:pt idx="1583">
                  <c:v>61.329531599996699</c:v>
                </c:pt>
                <c:pt idx="1584">
                  <c:v>61.358079199999338</c:v>
                </c:pt>
                <c:pt idx="1585">
                  <c:v>61.388326000000234</c:v>
                </c:pt>
                <c:pt idx="1586">
                  <c:v>61.428180199996859</c:v>
                </c:pt>
                <c:pt idx="1587">
                  <c:v>61.451457199997094</c:v>
                </c:pt>
                <c:pt idx="1588">
                  <c:v>61.492899899996701</c:v>
                </c:pt>
                <c:pt idx="1589">
                  <c:v>61.526736399999209</c:v>
                </c:pt>
                <c:pt idx="1590">
                  <c:v>61.565771999998105</c:v>
                </c:pt>
                <c:pt idx="1591">
                  <c:v>61.593787499998143</c:v>
                </c:pt>
                <c:pt idx="1592">
                  <c:v>61.624469299997145</c:v>
                </c:pt>
                <c:pt idx="1593">
                  <c:v>61.661271199998737</c:v>
                </c:pt>
                <c:pt idx="1594">
                  <c:v>61.692305900000065</c:v>
                </c:pt>
                <c:pt idx="1595">
                  <c:v>61.72226949999822</c:v>
                </c:pt>
                <c:pt idx="1596">
                  <c:v>61.75622349999685</c:v>
                </c:pt>
                <c:pt idx="1597">
                  <c:v>61.786797499997192</c:v>
                </c:pt>
                <c:pt idx="1598">
                  <c:v>61.827605700000277</c:v>
                </c:pt>
                <c:pt idx="1599">
                  <c:v>61.850106499998219</c:v>
                </c:pt>
                <c:pt idx="1600">
                  <c:v>61.876410299999407</c:v>
                </c:pt>
                <c:pt idx="1601">
                  <c:v>61.920153299997764</c:v>
                </c:pt>
                <c:pt idx="1602">
                  <c:v>61.951252099999692</c:v>
                </c:pt>
                <c:pt idx="1603">
                  <c:v>61.97902879999674</c:v>
                </c:pt>
                <c:pt idx="1604">
                  <c:v>62.012210499997309</c:v>
                </c:pt>
                <c:pt idx="1605">
                  <c:v>62.030972699998529</c:v>
                </c:pt>
                <c:pt idx="1606">
                  <c:v>62.091754399996717</c:v>
                </c:pt>
                <c:pt idx="1607">
                  <c:v>62.124131900000066</c:v>
                </c:pt>
                <c:pt idx="1608">
                  <c:v>62.158340999998472</c:v>
                </c:pt>
                <c:pt idx="1609">
                  <c:v>62.175517599996965</c:v>
                </c:pt>
                <c:pt idx="1610">
                  <c:v>62.212868399998115</c:v>
                </c:pt>
                <c:pt idx="1611">
                  <c:v>62.259181099998386</c:v>
                </c:pt>
                <c:pt idx="1612">
                  <c:v>62.290001599998504</c:v>
                </c:pt>
                <c:pt idx="1613">
                  <c:v>62.323188799997297</c:v>
                </c:pt>
                <c:pt idx="1614">
                  <c:v>62.348441099999036</c:v>
                </c:pt>
                <c:pt idx="1615">
                  <c:v>62.374034699998447</c:v>
                </c:pt>
                <c:pt idx="1616">
                  <c:v>62.405142499999783</c:v>
                </c:pt>
                <c:pt idx="1617">
                  <c:v>62.433790699997189</c:v>
                </c:pt>
                <c:pt idx="1618">
                  <c:v>62.469088199999533</c:v>
                </c:pt>
                <c:pt idx="1619">
                  <c:v>62.494636199997331</c:v>
                </c:pt>
                <c:pt idx="1620">
                  <c:v>62.52636309999798</c:v>
                </c:pt>
                <c:pt idx="1621">
                  <c:v>62.571705999998812</c:v>
                </c:pt>
                <c:pt idx="1622">
                  <c:v>62.604741299997841</c:v>
                </c:pt>
                <c:pt idx="1623">
                  <c:v>62.635485599999811</c:v>
                </c:pt>
                <c:pt idx="1624">
                  <c:v>62.663926399996853</c:v>
                </c:pt>
                <c:pt idx="1625">
                  <c:v>62.699691899997561</c:v>
                </c:pt>
                <c:pt idx="1626">
                  <c:v>62.735059699996782</c:v>
                </c:pt>
                <c:pt idx="1627">
                  <c:v>62.76205619999746</c:v>
                </c:pt>
                <c:pt idx="1628">
                  <c:v>62.799006299999746</c:v>
                </c:pt>
                <c:pt idx="1629">
                  <c:v>62.829175099999702</c:v>
                </c:pt>
                <c:pt idx="1630">
                  <c:v>62.858045299999503</c:v>
                </c:pt>
                <c:pt idx="1631">
                  <c:v>62.887459899997339</c:v>
                </c:pt>
                <c:pt idx="1632">
                  <c:v>62.917761799999425</c:v>
                </c:pt>
                <c:pt idx="1633">
                  <c:v>62.949114699997153</c:v>
                </c:pt>
                <c:pt idx="1634">
                  <c:v>62.991315999999642</c:v>
                </c:pt>
                <c:pt idx="1635">
                  <c:v>63.021458899998834</c:v>
                </c:pt>
                <c:pt idx="1636">
                  <c:v>63.050739099999191</c:v>
                </c:pt>
                <c:pt idx="1637">
                  <c:v>63.082029099998181</c:v>
                </c:pt>
                <c:pt idx="1638">
                  <c:v>63.112450299999182</c:v>
                </c:pt>
                <c:pt idx="1639">
                  <c:v>63.144400399996812</c:v>
                </c:pt>
                <c:pt idx="1640">
                  <c:v>63.201742599998397</c:v>
                </c:pt>
                <c:pt idx="1641">
                  <c:v>63.241076999998768</c:v>
                </c:pt>
                <c:pt idx="1642">
                  <c:v>63.310678899997583</c:v>
                </c:pt>
                <c:pt idx="1643">
                  <c:v>63.344744999998511</c:v>
                </c:pt>
                <c:pt idx="1644">
                  <c:v>63.364345799996954</c:v>
                </c:pt>
                <c:pt idx="1645">
                  <c:v>63.398586699997395</c:v>
                </c:pt>
                <c:pt idx="1646">
                  <c:v>63.428599699996994</c:v>
                </c:pt>
                <c:pt idx="1647">
                  <c:v>63.459493700000166</c:v>
                </c:pt>
                <c:pt idx="1648">
                  <c:v>63.495550399999047</c:v>
                </c:pt>
                <c:pt idx="1649">
                  <c:v>63.521866999999475</c:v>
                </c:pt>
                <c:pt idx="1650">
                  <c:v>63.554513199997018</c:v>
                </c:pt>
                <c:pt idx="1651">
                  <c:v>63.593639999999141</c:v>
                </c:pt>
                <c:pt idx="1652">
                  <c:v>63.618315499999881</c:v>
                </c:pt>
                <c:pt idx="1653">
                  <c:v>63.635780199998408</c:v>
                </c:pt>
                <c:pt idx="1654">
                  <c:v>63.669652499997028</c:v>
                </c:pt>
                <c:pt idx="1655">
                  <c:v>63.699894499997754</c:v>
                </c:pt>
                <c:pt idx="1656">
                  <c:v>63.73078859999805</c:v>
                </c:pt>
                <c:pt idx="1657">
                  <c:v>63.765519900000072</c:v>
                </c:pt>
                <c:pt idx="1658">
                  <c:v>63.783870600000228</c:v>
                </c:pt>
                <c:pt idx="1659">
                  <c:v>63.815191899997444</c:v>
                </c:pt>
                <c:pt idx="1660">
                  <c:v>63.836734999997134</c:v>
                </c:pt>
                <c:pt idx="1661">
                  <c:v>63.86966190000021</c:v>
                </c:pt>
                <c:pt idx="1662">
                  <c:v>63.895335999997769</c:v>
                </c:pt>
                <c:pt idx="1663">
                  <c:v>63.935070199997426</c:v>
                </c:pt>
                <c:pt idx="1664">
                  <c:v>63.965293099998235</c:v>
                </c:pt>
                <c:pt idx="1665">
                  <c:v>63.993430899998202</c:v>
                </c:pt>
                <c:pt idx="1666">
                  <c:v>64.042123299997911</c:v>
                </c:pt>
                <c:pt idx="1667">
                  <c:v>64.074370199999976</c:v>
                </c:pt>
                <c:pt idx="1668">
                  <c:v>64.095851999998558</c:v>
                </c:pt>
                <c:pt idx="1669">
                  <c:v>64.144340899998497</c:v>
                </c:pt>
                <c:pt idx="1670">
                  <c:v>64.176617099998111</c:v>
                </c:pt>
                <c:pt idx="1671">
                  <c:v>64.207019599998603</c:v>
                </c:pt>
                <c:pt idx="1672">
                  <c:v>64.232881399999314</c:v>
                </c:pt>
                <c:pt idx="1673">
                  <c:v>64.264781999998377</c:v>
                </c:pt>
                <c:pt idx="1674">
                  <c:v>64.287460899999132</c:v>
                </c:pt>
                <c:pt idx="1675">
                  <c:v>64.37042129999827</c:v>
                </c:pt>
                <c:pt idx="1676">
                  <c:v>64.389812800000072</c:v>
                </c:pt>
                <c:pt idx="1677">
                  <c:v>64.428413599998748</c:v>
                </c:pt>
                <c:pt idx="1678">
                  <c:v>64.457776799998101</c:v>
                </c:pt>
                <c:pt idx="1679">
                  <c:v>64.493419299997186</c:v>
                </c:pt>
                <c:pt idx="1680">
                  <c:v>64.51701349999712</c:v>
                </c:pt>
                <c:pt idx="1681">
                  <c:v>64.547021200000017</c:v>
                </c:pt>
                <c:pt idx="1682">
                  <c:v>64.578331799999432</c:v>
                </c:pt>
                <c:pt idx="1683">
                  <c:v>64.628370200000063</c:v>
                </c:pt>
                <c:pt idx="1684">
                  <c:v>64.655565399996703</c:v>
                </c:pt>
                <c:pt idx="1685">
                  <c:v>64.689236899997923</c:v>
                </c:pt>
                <c:pt idx="1686">
                  <c:v>64.72948980000001</c:v>
                </c:pt>
                <c:pt idx="1687">
                  <c:v>64.755190699997911</c:v>
                </c:pt>
                <c:pt idx="1688">
                  <c:v>64.782973699999275</c:v>
                </c:pt>
                <c:pt idx="1689">
                  <c:v>64.80773969999791</c:v>
                </c:pt>
                <c:pt idx="1690">
                  <c:v>64.848733699996956</c:v>
                </c:pt>
                <c:pt idx="1691">
                  <c:v>64.879948899997544</c:v>
                </c:pt>
                <c:pt idx="1692">
                  <c:v>64.911250899996958</c:v>
                </c:pt>
                <c:pt idx="1693">
                  <c:v>64.943805299997621</c:v>
                </c:pt>
                <c:pt idx="1694">
                  <c:v>64.968245899999602</c:v>
                </c:pt>
                <c:pt idx="1695">
                  <c:v>65.007163099999161</c:v>
                </c:pt>
                <c:pt idx="1696">
                  <c:v>65.04888579999897</c:v>
                </c:pt>
                <c:pt idx="1697">
                  <c:v>65.080758299998706</c:v>
                </c:pt>
                <c:pt idx="1698">
                  <c:v>65.107459099999687</c:v>
                </c:pt>
                <c:pt idx="1699">
                  <c:v>65.136489299999084</c:v>
                </c:pt>
                <c:pt idx="1700">
                  <c:v>65.170042300000205</c:v>
                </c:pt>
                <c:pt idx="1701">
                  <c:v>65.213999699997657</c:v>
                </c:pt>
                <c:pt idx="1702">
                  <c:v>65.249997099999746</c:v>
                </c:pt>
                <c:pt idx="1703">
                  <c:v>65.276803499997186</c:v>
                </c:pt>
                <c:pt idx="1704">
                  <c:v>65.30711109999902</c:v>
                </c:pt>
                <c:pt idx="1705">
                  <c:v>65.335096299997531</c:v>
                </c:pt>
                <c:pt idx="1706">
                  <c:v>65.367293299997982</c:v>
                </c:pt>
                <c:pt idx="1707">
                  <c:v>65.398592099998496</c:v>
                </c:pt>
                <c:pt idx="1708">
                  <c:v>65.42899149999721</c:v>
                </c:pt>
                <c:pt idx="1709">
                  <c:v>65.454935599998862</c:v>
                </c:pt>
                <c:pt idx="1710">
                  <c:v>65.502487399997335</c:v>
                </c:pt>
                <c:pt idx="1711">
                  <c:v>65.528502999997727</c:v>
                </c:pt>
                <c:pt idx="1712">
                  <c:v>65.560411599999497</c:v>
                </c:pt>
                <c:pt idx="1713">
                  <c:v>65.606437799997366</c:v>
                </c:pt>
                <c:pt idx="1714">
                  <c:v>65.62481249999837</c:v>
                </c:pt>
                <c:pt idx="1715">
                  <c:v>65.667655499997636</c:v>
                </c:pt>
                <c:pt idx="1716">
                  <c:v>65.699190199997247</c:v>
                </c:pt>
                <c:pt idx="1717">
                  <c:v>65.729257899998629</c:v>
                </c:pt>
                <c:pt idx="1718">
                  <c:v>65.758494199999404</c:v>
                </c:pt>
                <c:pt idx="1719">
                  <c:v>65.791015199996764</c:v>
                </c:pt>
                <c:pt idx="1720">
                  <c:v>65.83132359999945</c:v>
                </c:pt>
                <c:pt idx="1721">
                  <c:v>65.862134999999398</c:v>
                </c:pt>
                <c:pt idx="1722">
                  <c:v>65.892152299998997</c:v>
                </c:pt>
                <c:pt idx="1723">
                  <c:v>65.928666099996917</c:v>
                </c:pt>
                <c:pt idx="1724">
                  <c:v>66.013357499999984</c:v>
                </c:pt>
                <c:pt idx="1725">
                  <c:v>66.031100299998798</c:v>
                </c:pt>
                <c:pt idx="1726">
                  <c:v>66.049421099996835</c:v>
                </c:pt>
                <c:pt idx="1727">
                  <c:v>66.063092199998209</c:v>
                </c:pt>
                <c:pt idx="1728">
                  <c:v>66.091250099998433</c:v>
                </c:pt>
                <c:pt idx="1729">
                  <c:v>66.121331299997109</c:v>
                </c:pt>
                <c:pt idx="1730">
                  <c:v>66.150906699996995</c:v>
                </c:pt>
                <c:pt idx="1731">
                  <c:v>66.198287199997139</c:v>
                </c:pt>
                <c:pt idx="1732">
                  <c:v>66.228023699997721</c:v>
                </c:pt>
                <c:pt idx="1733">
                  <c:v>66.259233999997377</c:v>
                </c:pt>
                <c:pt idx="1734">
                  <c:v>66.287956299998768</c:v>
                </c:pt>
                <c:pt idx="1735">
                  <c:v>66.367699399997946</c:v>
                </c:pt>
                <c:pt idx="1736">
                  <c:v>66.392926599997736</c:v>
                </c:pt>
                <c:pt idx="1737">
                  <c:v>66.424200199999177</c:v>
                </c:pt>
                <c:pt idx="1738">
                  <c:v>66.451214400000026</c:v>
                </c:pt>
                <c:pt idx="1739">
                  <c:v>66.483337599998777</c:v>
                </c:pt>
                <c:pt idx="1740">
                  <c:v>66.516885099998035</c:v>
                </c:pt>
                <c:pt idx="1741">
                  <c:v>66.546900199999072</c:v>
                </c:pt>
                <c:pt idx="1742">
                  <c:v>66.5743799999982</c:v>
                </c:pt>
                <c:pt idx="1743">
                  <c:v>66.604161600000225</c:v>
                </c:pt>
                <c:pt idx="1744">
                  <c:v>66.647270099998423</c:v>
                </c:pt>
                <c:pt idx="1745">
                  <c:v>66.66465959999914</c:v>
                </c:pt>
                <c:pt idx="1746">
                  <c:v>66.710139699996944</c:v>
                </c:pt>
                <c:pt idx="1747">
                  <c:v>66.740664099997957</c:v>
                </c:pt>
                <c:pt idx="1748">
                  <c:v>66.768405199996778</c:v>
                </c:pt>
                <c:pt idx="1749">
                  <c:v>66.806019599996944</c:v>
                </c:pt>
                <c:pt idx="1750">
                  <c:v>66.830329299998994</c:v>
                </c:pt>
                <c:pt idx="1751">
                  <c:v>66.864642599997751</c:v>
                </c:pt>
                <c:pt idx="1752">
                  <c:v>66.892774399999325</c:v>
                </c:pt>
                <c:pt idx="1753">
                  <c:v>66.938167799999064</c:v>
                </c:pt>
                <c:pt idx="1754">
                  <c:v>66.970008499996766</c:v>
                </c:pt>
                <c:pt idx="1755">
                  <c:v>67.00173839999843</c:v>
                </c:pt>
                <c:pt idx="1756">
                  <c:v>67.029879099998652</c:v>
                </c:pt>
                <c:pt idx="1757">
                  <c:v>67.064336299998104</c:v>
                </c:pt>
                <c:pt idx="1758">
                  <c:v>67.091999499996746</c:v>
                </c:pt>
                <c:pt idx="1759">
                  <c:v>67.14374669999961</c:v>
                </c:pt>
                <c:pt idx="1760">
                  <c:v>67.167886899998848</c:v>
                </c:pt>
                <c:pt idx="1761">
                  <c:v>67.206886199997825</c:v>
                </c:pt>
                <c:pt idx="1762">
                  <c:v>67.230911599999672</c:v>
                </c:pt>
                <c:pt idx="1763">
                  <c:v>67.256152299996756</c:v>
                </c:pt>
                <c:pt idx="1764">
                  <c:v>67.288297199997032</c:v>
                </c:pt>
                <c:pt idx="1765">
                  <c:v>67.315779699998529</c:v>
                </c:pt>
                <c:pt idx="1766">
                  <c:v>67.360774099997798</c:v>
                </c:pt>
                <c:pt idx="1767">
                  <c:v>67.391552999997657</c:v>
                </c:pt>
                <c:pt idx="1768">
                  <c:v>67.421373899996979</c:v>
                </c:pt>
                <c:pt idx="1769">
                  <c:v>67.452427999996871</c:v>
                </c:pt>
                <c:pt idx="1770">
                  <c:v>67.481820499997411</c:v>
                </c:pt>
                <c:pt idx="1771">
                  <c:v>67.513615899999422</c:v>
                </c:pt>
                <c:pt idx="1772">
                  <c:v>67.557700699999259</c:v>
                </c:pt>
                <c:pt idx="1773">
                  <c:v>67.585802499997953</c:v>
                </c:pt>
                <c:pt idx="1774">
                  <c:v>67.615952799998922</c:v>
                </c:pt>
                <c:pt idx="1775">
                  <c:v>67.649155099999916</c:v>
                </c:pt>
                <c:pt idx="1776">
                  <c:v>67.694663999998738</c:v>
                </c:pt>
                <c:pt idx="1777">
                  <c:v>67.725910399996792</c:v>
                </c:pt>
                <c:pt idx="1778">
                  <c:v>67.757276899999852</c:v>
                </c:pt>
                <c:pt idx="1779">
                  <c:v>67.778635099999519</c:v>
                </c:pt>
                <c:pt idx="1780">
                  <c:v>67.814811399999599</c:v>
                </c:pt>
                <c:pt idx="1781">
                  <c:v>67.842680499998096</c:v>
                </c:pt>
                <c:pt idx="1782">
                  <c:v>67.889714599998115</c:v>
                </c:pt>
                <c:pt idx="1783">
                  <c:v>67.917910199998005</c:v>
                </c:pt>
                <c:pt idx="1784">
                  <c:v>67.940095899997687</c:v>
                </c:pt>
                <c:pt idx="1785">
                  <c:v>67.975218399998994</c:v>
                </c:pt>
                <c:pt idx="1786">
                  <c:v>68.017257100000279</c:v>
                </c:pt>
                <c:pt idx="1787">
                  <c:v>68.045824400000129</c:v>
                </c:pt>
                <c:pt idx="1788">
                  <c:v>68.080708399997093</c:v>
                </c:pt>
                <c:pt idx="1789">
                  <c:v>68.106376499999897</c:v>
                </c:pt>
                <c:pt idx="1790">
                  <c:v>68.13406589999795</c:v>
                </c:pt>
                <c:pt idx="1791">
                  <c:v>68.178596099998686</c:v>
                </c:pt>
                <c:pt idx="1792">
                  <c:v>68.210288799997215</c:v>
                </c:pt>
                <c:pt idx="1793">
                  <c:v>68.240235999997822</c:v>
                </c:pt>
                <c:pt idx="1794">
                  <c:v>68.267056499997125</c:v>
                </c:pt>
                <c:pt idx="1795">
                  <c:v>68.312584499999502</c:v>
                </c:pt>
                <c:pt idx="1796">
                  <c:v>68.347564299998339</c:v>
                </c:pt>
                <c:pt idx="1797">
                  <c:v>68.375932199996896</c:v>
                </c:pt>
                <c:pt idx="1798">
                  <c:v>68.406341399997473</c:v>
                </c:pt>
                <c:pt idx="1799">
                  <c:v>68.434263499999361</c:v>
                </c:pt>
                <c:pt idx="1800">
                  <c:v>68.46770319999996</c:v>
                </c:pt>
                <c:pt idx="1801">
                  <c:v>68.493523499997536</c:v>
                </c:pt>
                <c:pt idx="1802">
                  <c:v>68.540254799998365</c:v>
                </c:pt>
                <c:pt idx="1803">
                  <c:v>68.572508499997639</c:v>
                </c:pt>
                <c:pt idx="1804">
                  <c:v>68.600128799997037</c:v>
                </c:pt>
                <c:pt idx="1805">
                  <c:v>68.631253599996853</c:v>
                </c:pt>
                <c:pt idx="1806">
                  <c:v>68.682794799999101</c:v>
                </c:pt>
                <c:pt idx="1807">
                  <c:v>68.706564000000071</c:v>
                </c:pt>
                <c:pt idx="1808">
                  <c:v>68.729437799996958</c:v>
                </c:pt>
                <c:pt idx="1809">
                  <c:v>68.763800400000036</c:v>
                </c:pt>
                <c:pt idx="1810">
                  <c:v>68.808974799998396</c:v>
                </c:pt>
                <c:pt idx="1811">
                  <c:v>68.827832999999373</c:v>
                </c:pt>
                <c:pt idx="1812">
                  <c:v>68.873415699999896</c:v>
                </c:pt>
                <c:pt idx="1813">
                  <c:v>68.904933699999674</c:v>
                </c:pt>
                <c:pt idx="1814">
                  <c:v>68.929969199998595</c:v>
                </c:pt>
                <c:pt idx="1815">
                  <c:v>68.963094399998226</c:v>
                </c:pt>
                <c:pt idx="1816">
                  <c:v>68.995811599997978</c:v>
                </c:pt>
                <c:pt idx="1817">
                  <c:v>69.025256400000217</c:v>
                </c:pt>
                <c:pt idx="1818">
                  <c:v>69.053633599996829</c:v>
                </c:pt>
                <c:pt idx="1819">
                  <c:v>69.081608499996946</c:v>
                </c:pt>
                <c:pt idx="1820">
                  <c:v>69.112740299999132</c:v>
                </c:pt>
                <c:pt idx="1821">
                  <c:v>69.161797900000238</c:v>
                </c:pt>
                <c:pt idx="1822">
                  <c:v>69.194853999997576</c:v>
                </c:pt>
                <c:pt idx="1823">
                  <c:v>69.221961199997168</c:v>
                </c:pt>
                <c:pt idx="1824">
                  <c:v>69.251320399998804</c:v>
                </c:pt>
                <c:pt idx="1825">
                  <c:v>69.285238599997683</c:v>
                </c:pt>
                <c:pt idx="1826">
                  <c:v>69.309603999998217</c:v>
                </c:pt>
                <c:pt idx="1827">
                  <c:v>69.345212699998228</c:v>
                </c:pt>
                <c:pt idx="1828">
                  <c:v>69.376150699998107</c:v>
                </c:pt>
                <c:pt idx="1829">
                  <c:v>69.413640299997496</c:v>
                </c:pt>
                <c:pt idx="1830">
                  <c:v>69.444039899997733</c:v>
                </c:pt>
                <c:pt idx="1831">
                  <c:v>69.474295199997869</c:v>
                </c:pt>
                <c:pt idx="1832">
                  <c:v>69.510678599999665</c:v>
                </c:pt>
                <c:pt idx="1833">
                  <c:v>69.541119899997284</c:v>
                </c:pt>
                <c:pt idx="1834">
                  <c:v>69.584052099999099</c:v>
                </c:pt>
                <c:pt idx="1835">
                  <c:v>69.614995099997032</c:v>
                </c:pt>
                <c:pt idx="1836">
                  <c:v>69.649577500000305</c:v>
                </c:pt>
                <c:pt idx="1837">
                  <c:v>69.674026499997126</c:v>
                </c:pt>
                <c:pt idx="1838">
                  <c:v>69.720840399997542</c:v>
                </c:pt>
                <c:pt idx="1839">
                  <c:v>69.780305999996926</c:v>
                </c:pt>
                <c:pt idx="1840">
                  <c:v>69.810496899997815</c:v>
                </c:pt>
                <c:pt idx="1841">
                  <c:v>69.847855699998036</c:v>
                </c:pt>
                <c:pt idx="1842">
                  <c:v>69.870190499997989</c:v>
                </c:pt>
                <c:pt idx="1843">
                  <c:v>69.905196299998352</c:v>
                </c:pt>
                <c:pt idx="1844">
                  <c:v>69.933455399997911</c:v>
                </c:pt>
                <c:pt idx="1845">
                  <c:v>69.966532799997367</c:v>
                </c:pt>
                <c:pt idx="1846">
                  <c:v>69.997391699998843</c:v>
                </c:pt>
                <c:pt idx="1847">
                  <c:v>70.033899699999893</c:v>
                </c:pt>
                <c:pt idx="1848">
                  <c:v>70.061983399999008</c:v>
                </c:pt>
                <c:pt idx="1849">
                  <c:v>70.094541799997387</c:v>
                </c:pt>
                <c:pt idx="1850">
                  <c:v>70.128740399999515</c:v>
                </c:pt>
                <c:pt idx="1851">
                  <c:v>70.175784899998689</c:v>
                </c:pt>
                <c:pt idx="1852">
                  <c:v>70.219763399996737</c:v>
                </c:pt>
                <c:pt idx="1853">
                  <c:v>70.249357799999416</c:v>
                </c:pt>
                <c:pt idx="1854">
                  <c:v>70.282784099999844</c:v>
                </c:pt>
                <c:pt idx="1855">
                  <c:v>70.312220299998444</c:v>
                </c:pt>
                <c:pt idx="1856">
                  <c:v>70.343944199998077</c:v>
                </c:pt>
                <c:pt idx="1857">
                  <c:v>70.360558899999887</c:v>
                </c:pt>
                <c:pt idx="1858">
                  <c:v>70.379711899997346</c:v>
                </c:pt>
                <c:pt idx="1859">
                  <c:v>70.411307099999249</c:v>
                </c:pt>
                <c:pt idx="1860">
                  <c:v>70.4607397999971</c:v>
                </c:pt>
                <c:pt idx="1861">
                  <c:v>70.512768999997206</c:v>
                </c:pt>
                <c:pt idx="1862">
                  <c:v>70.549764499999583</c:v>
                </c:pt>
                <c:pt idx="1863">
                  <c:v>70.581595699997706</c:v>
                </c:pt>
                <c:pt idx="1864">
                  <c:v>70.595992999998998</c:v>
                </c:pt>
                <c:pt idx="1865">
                  <c:v>70.614970200000243</c:v>
                </c:pt>
                <c:pt idx="1866">
                  <c:v>70.652863100000104</c:v>
                </c:pt>
                <c:pt idx="1867">
                  <c:v>70.683747999999468</c:v>
                </c:pt>
                <c:pt idx="1868">
                  <c:v>70.715603499997087</c:v>
                </c:pt>
                <c:pt idx="1869">
                  <c:v>70.745319199999358</c:v>
                </c:pt>
                <c:pt idx="1870">
                  <c:v>70.780855699998938</c:v>
                </c:pt>
                <c:pt idx="1871">
                  <c:v>70.818684199999552</c:v>
                </c:pt>
                <c:pt idx="1872">
                  <c:v>70.849756999999954</c:v>
                </c:pt>
                <c:pt idx="1873">
                  <c:v>70.879196099998808</c:v>
                </c:pt>
                <c:pt idx="1874">
                  <c:v>70.911215099997207</c:v>
                </c:pt>
                <c:pt idx="1875">
                  <c:v>70.940128399997775</c:v>
                </c:pt>
                <c:pt idx="1876">
                  <c:v>70.968458499999542</c:v>
                </c:pt>
                <c:pt idx="1877">
                  <c:v>71.001142999997683</c:v>
                </c:pt>
                <c:pt idx="1878">
                  <c:v>71.045695900000283</c:v>
                </c:pt>
                <c:pt idx="1879">
                  <c:v>71.075002300000051</c:v>
                </c:pt>
                <c:pt idx="1880">
                  <c:v>71.105965299997479</c:v>
                </c:pt>
                <c:pt idx="1881">
                  <c:v>71.148647499998333</c:v>
                </c:pt>
                <c:pt idx="1882">
                  <c:v>71.1762585999968</c:v>
                </c:pt>
                <c:pt idx="1883">
                  <c:v>71.207487399999081</c:v>
                </c:pt>
                <c:pt idx="1884">
                  <c:v>71.237660199996753</c:v>
                </c:pt>
                <c:pt idx="1885">
                  <c:v>71.266822999998112</c:v>
                </c:pt>
                <c:pt idx="1886">
                  <c:v>71.298131499999727</c:v>
                </c:pt>
                <c:pt idx="1887">
                  <c:v>71.326054199998907</c:v>
                </c:pt>
                <c:pt idx="1888">
                  <c:v>71.365287299999181</c:v>
                </c:pt>
                <c:pt idx="1889">
                  <c:v>71.401979899997968</c:v>
                </c:pt>
                <c:pt idx="1890">
                  <c:v>71.433648799997172</c:v>
                </c:pt>
                <c:pt idx="1891">
                  <c:v>71.468576699997357</c:v>
                </c:pt>
                <c:pt idx="1892">
                  <c:v>71.492359299998498</c:v>
                </c:pt>
                <c:pt idx="1893">
                  <c:v>71.540047700000287</c:v>
                </c:pt>
                <c:pt idx="1894">
                  <c:v>71.593772000000172</c:v>
                </c:pt>
                <c:pt idx="1895">
                  <c:v>71.624836599999981</c:v>
                </c:pt>
                <c:pt idx="1896">
                  <c:v>71.639112699998805</c:v>
                </c:pt>
                <c:pt idx="1897">
                  <c:v>71.652324799997587</c:v>
                </c:pt>
                <c:pt idx="1898">
                  <c:v>71.688920299999154</c:v>
                </c:pt>
                <c:pt idx="1899">
                  <c:v>71.719073499996739</c:v>
                </c:pt>
                <c:pt idx="1900">
                  <c:v>71.74796239999705</c:v>
                </c:pt>
                <c:pt idx="1901">
                  <c:v>71.784012000000075</c:v>
                </c:pt>
                <c:pt idx="1902">
                  <c:v>71.83021860000008</c:v>
                </c:pt>
                <c:pt idx="1903">
                  <c:v>71.857300499999837</c:v>
                </c:pt>
                <c:pt idx="1904">
                  <c:v>71.884122799998295</c:v>
                </c:pt>
                <c:pt idx="1905">
                  <c:v>71.913494299999002</c:v>
                </c:pt>
                <c:pt idx="1906">
                  <c:v>71.964542899997468</c:v>
                </c:pt>
                <c:pt idx="1907">
                  <c:v>71.98653419999755</c:v>
                </c:pt>
                <c:pt idx="1908">
                  <c:v>72.02578960000028</c:v>
                </c:pt>
                <c:pt idx="1909">
                  <c:v>72.059649499999068</c:v>
                </c:pt>
                <c:pt idx="1910">
                  <c:v>72.082792499997595</c:v>
                </c:pt>
                <c:pt idx="1911">
                  <c:v>72.114936899997701</c:v>
                </c:pt>
                <c:pt idx="1912">
                  <c:v>72.14371570000003</c:v>
                </c:pt>
                <c:pt idx="1913">
                  <c:v>72.176317099998414</c:v>
                </c:pt>
                <c:pt idx="1914">
                  <c:v>72.207463599999755</c:v>
                </c:pt>
                <c:pt idx="1915">
                  <c:v>72.254383299998153</c:v>
                </c:pt>
                <c:pt idx="1916">
                  <c:v>72.28590229999827</c:v>
                </c:pt>
                <c:pt idx="1917">
                  <c:v>72.33864999999787</c:v>
                </c:pt>
                <c:pt idx="1918">
                  <c:v>72.38241779999953</c:v>
                </c:pt>
                <c:pt idx="1919">
                  <c:v>72.413817499997094</c:v>
                </c:pt>
                <c:pt idx="1920">
                  <c:v>72.442576899997221</c:v>
                </c:pt>
                <c:pt idx="1921">
                  <c:v>72.457184599999891</c:v>
                </c:pt>
                <c:pt idx="1922">
                  <c:v>72.475242099997558</c:v>
                </c:pt>
                <c:pt idx="1923">
                  <c:v>72.508680699997058</c:v>
                </c:pt>
                <c:pt idx="1924">
                  <c:v>72.540289199998369</c:v>
                </c:pt>
                <c:pt idx="1925">
                  <c:v>72.593748199997208</c:v>
                </c:pt>
                <c:pt idx="1926">
                  <c:v>72.618718099998659</c:v>
                </c:pt>
                <c:pt idx="1927">
                  <c:v>72.649006499999814</c:v>
                </c:pt>
                <c:pt idx="1928">
                  <c:v>72.681889999999839</c:v>
                </c:pt>
                <c:pt idx="1929">
                  <c:v>72.74815359999775</c:v>
                </c:pt>
                <c:pt idx="1930">
                  <c:v>72.775490999996691</c:v>
                </c:pt>
                <c:pt idx="1931">
                  <c:v>72.795937299997604</c:v>
                </c:pt>
                <c:pt idx="1932">
                  <c:v>72.824341299998196</c:v>
                </c:pt>
                <c:pt idx="1933">
                  <c:v>72.870730599999661</c:v>
                </c:pt>
                <c:pt idx="1934">
                  <c:v>72.908330099999148</c:v>
                </c:pt>
                <c:pt idx="1935">
                  <c:v>72.933075899996766</c:v>
                </c:pt>
                <c:pt idx="1936">
                  <c:v>72.963087799998902</c:v>
                </c:pt>
                <c:pt idx="1937">
                  <c:v>72.991324799997528</c:v>
                </c:pt>
                <c:pt idx="1938">
                  <c:v>73.025621699998737</c:v>
                </c:pt>
                <c:pt idx="1939">
                  <c:v>73.065646299997752</c:v>
                </c:pt>
                <c:pt idx="1940">
                  <c:v>73.096381699997437</c:v>
                </c:pt>
                <c:pt idx="1941">
                  <c:v>73.12604939999801</c:v>
                </c:pt>
                <c:pt idx="1942">
                  <c:v>73.155514099998982</c:v>
                </c:pt>
                <c:pt idx="1943">
                  <c:v>73.191546299996844</c:v>
                </c:pt>
                <c:pt idx="1944">
                  <c:v>73.234676599997329</c:v>
                </c:pt>
                <c:pt idx="1945">
                  <c:v>73.261728699999367</c:v>
                </c:pt>
                <c:pt idx="1946">
                  <c:v>73.293624299996736</c:v>
                </c:pt>
                <c:pt idx="1947">
                  <c:v>73.323083899998892</c:v>
                </c:pt>
                <c:pt idx="1948">
                  <c:v>73.353711699997802</c:v>
                </c:pt>
                <c:pt idx="1949">
                  <c:v>73.385217199996987</c:v>
                </c:pt>
                <c:pt idx="1950">
                  <c:v>73.41487749999942</c:v>
                </c:pt>
                <c:pt idx="1951">
                  <c:v>73.444031399998494</c:v>
                </c:pt>
                <c:pt idx="1952">
                  <c:v>73.493027299999085</c:v>
                </c:pt>
                <c:pt idx="1953">
                  <c:v>73.521787999998196</c:v>
                </c:pt>
                <c:pt idx="1954">
                  <c:v>73.550998999999138</c:v>
                </c:pt>
                <c:pt idx="1955">
                  <c:v>73.582464199997048</c:v>
                </c:pt>
                <c:pt idx="1956">
                  <c:v>73.629090299997188</c:v>
                </c:pt>
                <c:pt idx="1957">
                  <c:v>73.660306599998876</c:v>
                </c:pt>
                <c:pt idx="1958">
                  <c:v>73.691429099999368</c:v>
                </c:pt>
                <c:pt idx="1959">
                  <c:v>73.722891399997025</c:v>
                </c:pt>
                <c:pt idx="1960">
                  <c:v>73.754581999997754</c:v>
                </c:pt>
                <c:pt idx="1961">
                  <c:v>73.792726499999844</c:v>
                </c:pt>
                <c:pt idx="1962">
                  <c:v>73.836698699997214</c:v>
                </c:pt>
                <c:pt idx="1963">
                  <c:v>73.872551899999962</c:v>
                </c:pt>
                <c:pt idx="1964">
                  <c:v>73.896863999998459</c:v>
                </c:pt>
                <c:pt idx="1965">
                  <c:v>73.927302999996755</c:v>
                </c:pt>
                <c:pt idx="1966">
                  <c:v>73.959005900000193</c:v>
                </c:pt>
                <c:pt idx="1967">
                  <c:v>73.98743739999918</c:v>
                </c:pt>
                <c:pt idx="1968">
                  <c:v>74.016730600000301</c:v>
                </c:pt>
                <c:pt idx="1969">
                  <c:v>74.035239099997852</c:v>
                </c:pt>
                <c:pt idx="1970">
                  <c:v>74.067736999997578</c:v>
                </c:pt>
                <c:pt idx="1971">
                  <c:v>74.115902099998493</c:v>
                </c:pt>
                <c:pt idx="1972">
                  <c:v>74.193208599997888</c:v>
                </c:pt>
                <c:pt idx="1973">
                  <c:v>74.212959299999056</c:v>
                </c:pt>
                <c:pt idx="1974">
                  <c:v>74.228185500000109</c:v>
                </c:pt>
                <c:pt idx="1975">
                  <c:v>74.243018299999676</c:v>
                </c:pt>
                <c:pt idx="1976">
                  <c:v>74.263472799997544</c:v>
                </c:pt>
                <c:pt idx="1977">
                  <c:v>74.294848199999251</c:v>
                </c:pt>
                <c:pt idx="1978">
                  <c:v>74.339459299997543</c:v>
                </c:pt>
                <c:pt idx="1979">
                  <c:v>74.368875299998763</c:v>
                </c:pt>
                <c:pt idx="1980">
                  <c:v>74.397781099996791</c:v>
                </c:pt>
                <c:pt idx="1981">
                  <c:v>74.430882799999381</c:v>
                </c:pt>
                <c:pt idx="1982">
                  <c:v>74.461439099999552</c:v>
                </c:pt>
                <c:pt idx="1983">
                  <c:v>74.490011599998979</c:v>
                </c:pt>
                <c:pt idx="1984">
                  <c:v>74.532909599998675</c:v>
                </c:pt>
                <c:pt idx="1985">
                  <c:v>74.564212999997835</c:v>
                </c:pt>
                <c:pt idx="1986">
                  <c:v>74.610853399997723</c:v>
                </c:pt>
                <c:pt idx="1987">
                  <c:v>74.635648799998307</c:v>
                </c:pt>
                <c:pt idx="1988">
                  <c:v>74.67037309999796</c:v>
                </c:pt>
                <c:pt idx="1989">
                  <c:v>74.698797999997623</c:v>
                </c:pt>
                <c:pt idx="1990">
                  <c:v>74.730359499997576</c:v>
                </c:pt>
                <c:pt idx="1991">
                  <c:v>74.759964699998818</c:v>
                </c:pt>
                <c:pt idx="1992">
                  <c:v>74.795709999998508</c:v>
                </c:pt>
                <c:pt idx="1993">
                  <c:v>74.826852899997903</c:v>
                </c:pt>
                <c:pt idx="1994">
                  <c:v>74.870347299998684</c:v>
                </c:pt>
                <c:pt idx="1995">
                  <c:v>74.903439699999581</c:v>
                </c:pt>
                <c:pt idx="1996">
                  <c:v>74.926815599999827</c:v>
                </c:pt>
                <c:pt idx="1997">
                  <c:v>74.95358419999684</c:v>
                </c:pt>
                <c:pt idx="1998">
                  <c:v>74.985302199998841</c:v>
                </c:pt>
                <c:pt idx="1999">
                  <c:v>75.015483399998629</c:v>
                </c:pt>
                <c:pt idx="2000">
                  <c:v>75.05037749999974</c:v>
                </c:pt>
                <c:pt idx="2001">
                  <c:v>75.093431799999962</c:v>
                </c:pt>
                <c:pt idx="2002">
                  <c:v>75.124123399997188</c:v>
                </c:pt>
                <c:pt idx="2003">
                  <c:v>75.199330599996756</c:v>
                </c:pt>
                <c:pt idx="2004">
                  <c:v>75.235229299996718</c:v>
                </c:pt>
                <c:pt idx="2005">
                  <c:v>75.262375599999359</c:v>
                </c:pt>
                <c:pt idx="2006">
                  <c:v>75.280784899998253</c:v>
                </c:pt>
                <c:pt idx="2007">
                  <c:v>75.295160099998611</c:v>
                </c:pt>
                <c:pt idx="2008">
                  <c:v>75.313020099998539</c:v>
                </c:pt>
                <c:pt idx="2009">
                  <c:v>75.350281600000017</c:v>
                </c:pt>
                <c:pt idx="2010">
                  <c:v>75.380460000000312</c:v>
                </c:pt>
                <c:pt idx="2011">
                  <c:v>75.410718999999517</c:v>
                </c:pt>
                <c:pt idx="2012">
                  <c:v>75.443332999999257</c:v>
                </c:pt>
                <c:pt idx="2013">
                  <c:v>75.471031999997649</c:v>
                </c:pt>
                <c:pt idx="2014">
                  <c:v>75.5039426000003</c:v>
                </c:pt>
                <c:pt idx="2015">
                  <c:v>75.545789599997079</c:v>
                </c:pt>
                <c:pt idx="2016">
                  <c:v>75.593288699998084</c:v>
                </c:pt>
                <c:pt idx="2017">
                  <c:v>75.617478000000119</c:v>
                </c:pt>
                <c:pt idx="2018">
                  <c:v>75.648723999998765</c:v>
                </c:pt>
                <c:pt idx="2019">
                  <c:v>75.679846199996973</c:v>
                </c:pt>
                <c:pt idx="2020">
                  <c:v>75.741055200000119</c:v>
                </c:pt>
                <c:pt idx="2021">
                  <c:v>75.756896899998537</c:v>
                </c:pt>
                <c:pt idx="2022">
                  <c:v>75.805011299999023</c:v>
                </c:pt>
                <c:pt idx="2023">
                  <c:v>75.832638699997915</c:v>
                </c:pt>
                <c:pt idx="2024">
                  <c:v>75.867326199997478</c:v>
                </c:pt>
                <c:pt idx="2025">
                  <c:v>75.89487569999983</c:v>
                </c:pt>
                <c:pt idx="2026">
                  <c:v>75.924914899998839</c:v>
                </c:pt>
                <c:pt idx="2027">
                  <c:v>75.970105899999908</c:v>
                </c:pt>
                <c:pt idx="2028">
                  <c:v>75.998641599999246</c:v>
                </c:pt>
                <c:pt idx="2029">
                  <c:v>76.031510599998001</c:v>
                </c:pt>
                <c:pt idx="2030">
                  <c:v>76.062482199999067</c:v>
                </c:pt>
                <c:pt idx="2031">
                  <c:v>76.113291899997421</c:v>
                </c:pt>
                <c:pt idx="2032">
                  <c:v>76.116341400000238</c:v>
                </c:pt>
                <c:pt idx="2033">
                  <c:v>76.190463899998576</c:v>
                </c:pt>
                <c:pt idx="2034">
                  <c:v>76.227291399998649</c:v>
                </c:pt>
                <c:pt idx="2035">
                  <c:v>76.242153099999996</c:v>
                </c:pt>
                <c:pt idx="2036">
                  <c:v>76.260534699998971</c:v>
                </c:pt>
                <c:pt idx="2037">
                  <c:v>76.287162099997659</c:v>
                </c:pt>
                <c:pt idx="2038">
                  <c:v>76.316598800000065</c:v>
                </c:pt>
                <c:pt idx="2039">
                  <c:v>76.362156399998639</c:v>
                </c:pt>
                <c:pt idx="2040">
                  <c:v>76.397057199999836</c:v>
                </c:pt>
                <c:pt idx="2041">
                  <c:v>76.424479999997857</c:v>
                </c:pt>
                <c:pt idx="2042">
                  <c:v>76.461550500000158</c:v>
                </c:pt>
                <c:pt idx="2043">
                  <c:v>76.481636599997728</c:v>
                </c:pt>
                <c:pt idx="2044">
                  <c:v>76.518493799998396</c:v>
                </c:pt>
                <c:pt idx="2045">
                  <c:v>76.5415159999975</c:v>
                </c:pt>
                <c:pt idx="2046">
                  <c:v>76.592465699999593</c:v>
                </c:pt>
                <c:pt idx="2047">
                  <c:v>76.61892049999733</c:v>
                </c:pt>
                <c:pt idx="2048">
                  <c:v>76.650239899998269</c:v>
                </c:pt>
                <c:pt idx="2049">
                  <c:v>76.678767399997014</c:v>
                </c:pt>
                <c:pt idx="2050">
                  <c:v>76.709675999998581</c:v>
                </c:pt>
                <c:pt idx="2051">
                  <c:v>76.76283539999713</c:v>
                </c:pt>
                <c:pt idx="2052">
                  <c:v>76.777716499997041</c:v>
                </c:pt>
                <c:pt idx="2053">
                  <c:v>76.814146599997912</c:v>
                </c:pt>
                <c:pt idx="2054">
                  <c:v>76.842494199998328</c:v>
                </c:pt>
                <c:pt idx="2055">
                  <c:v>76.877424099999189</c:v>
                </c:pt>
                <c:pt idx="2056">
                  <c:v>76.909375499999442</c:v>
                </c:pt>
                <c:pt idx="2057">
                  <c:v>76.940393999997468</c:v>
                </c:pt>
                <c:pt idx="2058">
                  <c:v>76.967956699998467</c:v>
                </c:pt>
                <c:pt idx="2059">
                  <c:v>77.009719999998197</c:v>
                </c:pt>
                <c:pt idx="2060">
                  <c:v>77.044933099998161</c:v>
                </c:pt>
                <c:pt idx="2061">
                  <c:v>77.089277199997014</c:v>
                </c:pt>
                <c:pt idx="2062">
                  <c:v>77.108004399997299</c:v>
                </c:pt>
                <c:pt idx="2063">
                  <c:v>77.121498599997722</c:v>
                </c:pt>
                <c:pt idx="2064">
                  <c:v>77.164589500000147</c:v>
                </c:pt>
                <c:pt idx="2065">
                  <c:v>77.194200999998429</c:v>
                </c:pt>
                <c:pt idx="2066">
                  <c:v>77.237477200000285</c:v>
                </c:pt>
                <c:pt idx="2067">
                  <c:v>77.244665199999872</c:v>
                </c:pt>
              </c:numCache>
            </c:numRef>
          </c:xVal>
          <c:yVal>
            <c:numRef>
              <c:f>trajektori!$F$2:$F$2069</c:f>
              <c:numCache>
                <c:formatCode>General</c:formatCode>
                <c:ptCount val="2068"/>
                <c:pt idx="0">
                  <c:v>250</c:v>
                </c:pt>
                <c:pt idx="1">
                  <c:v>250</c:v>
                </c:pt>
                <c:pt idx="2">
                  <c:v>250</c:v>
                </c:pt>
                <c:pt idx="3">
                  <c:v>250</c:v>
                </c:pt>
                <c:pt idx="4">
                  <c:v>250</c:v>
                </c:pt>
                <c:pt idx="5">
                  <c:v>250</c:v>
                </c:pt>
                <c:pt idx="6">
                  <c:v>250</c:v>
                </c:pt>
                <c:pt idx="7">
                  <c:v>250</c:v>
                </c:pt>
                <c:pt idx="8">
                  <c:v>250</c:v>
                </c:pt>
                <c:pt idx="9">
                  <c:v>250</c:v>
                </c:pt>
                <c:pt idx="10">
                  <c:v>250</c:v>
                </c:pt>
                <c:pt idx="11">
                  <c:v>250</c:v>
                </c:pt>
                <c:pt idx="12">
                  <c:v>250</c:v>
                </c:pt>
                <c:pt idx="13">
                  <c:v>250</c:v>
                </c:pt>
                <c:pt idx="14">
                  <c:v>250</c:v>
                </c:pt>
                <c:pt idx="15">
                  <c:v>250</c:v>
                </c:pt>
                <c:pt idx="16">
                  <c:v>250</c:v>
                </c:pt>
                <c:pt idx="17">
                  <c:v>250</c:v>
                </c:pt>
                <c:pt idx="18">
                  <c:v>250</c:v>
                </c:pt>
                <c:pt idx="19">
                  <c:v>250</c:v>
                </c:pt>
                <c:pt idx="20">
                  <c:v>250</c:v>
                </c:pt>
                <c:pt idx="21">
                  <c:v>250</c:v>
                </c:pt>
                <c:pt idx="22">
                  <c:v>250</c:v>
                </c:pt>
                <c:pt idx="23">
                  <c:v>250</c:v>
                </c:pt>
                <c:pt idx="24">
                  <c:v>250</c:v>
                </c:pt>
                <c:pt idx="25">
                  <c:v>250</c:v>
                </c:pt>
                <c:pt idx="26">
                  <c:v>250</c:v>
                </c:pt>
                <c:pt idx="27">
                  <c:v>250</c:v>
                </c:pt>
                <c:pt idx="28">
                  <c:v>250</c:v>
                </c:pt>
                <c:pt idx="29">
                  <c:v>250</c:v>
                </c:pt>
                <c:pt idx="30">
                  <c:v>250</c:v>
                </c:pt>
                <c:pt idx="31">
                  <c:v>250</c:v>
                </c:pt>
                <c:pt idx="32">
                  <c:v>250</c:v>
                </c:pt>
                <c:pt idx="33">
                  <c:v>250</c:v>
                </c:pt>
                <c:pt idx="34">
                  <c:v>250</c:v>
                </c:pt>
                <c:pt idx="35">
                  <c:v>250</c:v>
                </c:pt>
                <c:pt idx="36">
                  <c:v>250</c:v>
                </c:pt>
                <c:pt idx="37">
                  <c:v>250</c:v>
                </c:pt>
                <c:pt idx="38">
                  <c:v>250</c:v>
                </c:pt>
                <c:pt idx="39">
                  <c:v>250</c:v>
                </c:pt>
                <c:pt idx="40">
                  <c:v>250</c:v>
                </c:pt>
                <c:pt idx="41">
                  <c:v>250</c:v>
                </c:pt>
                <c:pt idx="42">
                  <c:v>250</c:v>
                </c:pt>
                <c:pt idx="43">
                  <c:v>250</c:v>
                </c:pt>
                <c:pt idx="44">
                  <c:v>250</c:v>
                </c:pt>
                <c:pt idx="45">
                  <c:v>250</c:v>
                </c:pt>
                <c:pt idx="46">
                  <c:v>250</c:v>
                </c:pt>
                <c:pt idx="47">
                  <c:v>250</c:v>
                </c:pt>
                <c:pt idx="48">
                  <c:v>250</c:v>
                </c:pt>
                <c:pt idx="49">
                  <c:v>250</c:v>
                </c:pt>
                <c:pt idx="50">
                  <c:v>250</c:v>
                </c:pt>
                <c:pt idx="51">
                  <c:v>250</c:v>
                </c:pt>
                <c:pt idx="52">
                  <c:v>250</c:v>
                </c:pt>
                <c:pt idx="53">
                  <c:v>250</c:v>
                </c:pt>
                <c:pt idx="54">
                  <c:v>250</c:v>
                </c:pt>
                <c:pt idx="55">
                  <c:v>250</c:v>
                </c:pt>
                <c:pt idx="56">
                  <c:v>250</c:v>
                </c:pt>
                <c:pt idx="57">
                  <c:v>250</c:v>
                </c:pt>
                <c:pt idx="58">
                  <c:v>250</c:v>
                </c:pt>
                <c:pt idx="59">
                  <c:v>250</c:v>
                </c:pt>
                <c:pt idx="60">
                  <c:v>250</c:v>
                </c:pt>
                <c:pt idx="61">
                  <c:v>250</c:v>
                </c:pt>
                <c:pt idx="62">
                  <c:v>250</c:v>
                </c:pt>
                <c:pt idx="63">
                  <c:v>250</c:v>
                </c:pt>
                <c:pt idx="64">
                  <c:v>250</c:v>
                </c:pt>
                <c:pt idx="65">
                  <c:v>250</c:v>
                </c:pt>
                <c:pt idx="66">
                  <c:v>250</c:v>
                </c:pt>
                <c:pt idx="67">
                  <c:v>250</c:v>
                </c:pt>
                <c:pt idx="68">
                  <c:v>250</c:v>
                </c:pt>
                <c:pt idx="69">
                  <c:v>250</c:v>
                </c:pt>
                <c:pt idx="70">
                  <c:v>250</c:v>
                </c:pt>
                <c:pt idx="71">
                  <c:v>250</c:v>
                </c:pt>
                <c:pt idx="72">
                  <c:v>250</c:v>
                </c:pt>
                <c:pt idx="73">
                  <c:v>250</c:v>
                </c:pt>
                <c:pt idx="74">
                  <c:v>250</c:v>
                </c:pt>
                <c:pt idx="75">
                  <c:v>250</c:v>
                </c:pt>
                <c:pt idx="76">
                  <c:v>250</c:v>
                </c:pt>
                <c:pt idx="77">
                  <c:v>250</c:v>
                </c:pt>
                <c:pt idx="78">
                  <c:v>250</c:v>
                </c:pt>
                <c:pt idx="79">
                  <c:v>250</c:v>
                </c:pt>
                <c:pt idx="80">
                  <c:v>250</c:v>
                </c:pt>
                <c:pt idx="81">
                  <c:v>250</c:v>
                </c:pt>
                <c:pt idx="82">
                  <c:v>250</c:v>
                </c:pt>
                <c:pt idx="83">
                  <c:v>250</c:v>
                </c:pt>
                <c:pt idx="84">
                  <c:v>250</c:v>
                </c:pt>
                <c:pt idx="85">
                  <c:v>250</c:v>
                </c:pt>
                <c:pt idx="86">
                  <c:v>250</c:v>
                </c:pt>
                <c:pt idx="87">
                  <c:v>250</c:v>
                </c:pt>
                <c:pt idx="88">
                  <c:v>250</c:v>
                </c:pt>
                <c:pt idx="89">
                  <c:v>250</c:v>
                </c:pt>
                <c:pt idx="90">
                  <c:v>250</c:v>
                </c:pt>
                <c:pt idx="91">
                  <c:v>250</c:v>
                </c:pt>
                <c:pt idx="92">
                  <c:v>250</c:v>
                </c:pt>
                <c:pt idx="93">
                  <c:v>250</c:v>
                </c:pt>
                <c:pt idx="94">
                  <c:v>250</c:v>
                </c:pt>
                <c:pt idx="95">
                  <c:v>250</c:v>
                </c:pt>
                <c:pt idx="96">
                  <c:v>250</c:v>
                </c:pt>
                <c:pt idx="97">
                  <c:v>250</c:v>
                </c:pt>
                <c:pt idx="98">
                  <c:v>250</c:v>
                </c:pt>
                <c:pt idx="99">
                  <c:v>250</c:v>
                </c:pt>
                <c:pt idx="100">
                  <c:v>250</c:v>
                </c:pt>
                <c:pt idx="101">
                  <c:v>250</c:v>
                </c:pt>
                <c:pt idx="102">
                  <c:v>250</c:v>
                </c:pt>
                <c:pt idx="103">
                  <c:v>250</c:v>
                </c:pt>
                <c:pt idx="104">
                  <c:v>250</c:v>
                </c:pt>
                <c:pt idx="105">
                  <c:v>250</c:v>
                </c:pt>
                <c:pt idx="106">
                  <c:v>250</c:v>
                </c:pt>
                <c:pt idx="107">
                  <c:v>250</c:v>
                </c:pt>
                <c:pt idx="108">
                  <c:v>250</c:v>
                </c:pt>
                <c:pt idx="109">
                  <c:v>250</c:v>
                </c:pt>
                <c:pt idx="110">
                  <c:v>250</c:v>
                </c:pt>
                <c:pt idx="111">
                  <c:v>250</c:v>
                </c:pt>
                <c:pt idx="112">
                  <c:v>250</c:v>
                </c:pt>
                <c:pt idx="113">
                  <c:v>250</c:v>
                </c:pt>
                <c:pt idx="114">
                  <c:v>250</c:v>
                </c:pt>
                <c:pt idx="115">
                  <c:v>250</c:v>
                </c:pt>
                <c:pt idx="116">
                  <c:v>250</c:v>
                </c:pt>
                <c:pt idx="117">
                  <c:v>250</c:v>
                </c:pt>
                <c:pt idx="118">
                  <c:v>250</c:v>
                </c:pt>
                <c:pt idx="119">
                  <c:v>250</c:v>
                </c:pt>
                <c:pt idx="120">
                  <c:v>250</c:v>
                </c:pt>
                <c:pt idx="121">
                  <c:v>250</c:v>
                </c:pt>
                <c:pt idx="122">
                  <c:v>250</c:v>
                </c:pt>
                <c:pt idx="123">
                  <c:v>250</c:v>
                </c:pt>
                <c:pt idx="124">
                  <c:v>250</c:v>
                </c:pt>
                <c:pt idx="125">
                  <c:v>250</c:v>
                </c:pt>
                <c:pt idx="126">
                  <c:v>250</c:v>
                </c:pt>
                <c:pt idx="127">
                  <c:v>250</c:v>
                </c:pt>
                <c:pt idx="128">
                  <c:v>250</c:v>
                </c:pt>
                <c:pt idx="129">
                  <c:v>250</c:v>
                </c:pt>
                <c:pt idx="130">
                  <c:v>250</c:v>
                </c:pt>
                <c:pt idx="131">
                  <c:v>250</c:v>
                </c:pt>
                <c:pt idx="132">
                  <c:v>250</c:v>
                </c:pt>
                <c:pt idx="133">
                  <c:v>250</c:v>
                </c:pt>
                <c:pt idx="134">
                  <c:v>250</c:v>
                </c:pt>
                <c:pt idx="135">
                  <c:v>250</c:v>
                </c:pt>
                <c:pt idx="136">
                  <c:v>250</c:v>
                </c:pt>
                <c:pt idx="137">
                  <c:v>250</c:v>
                </c:pt>
                <c:pt idx="138">
                  <c:v>250</c:v>
                </c:pt>
                <c:pt idx="139">
                  <c:v>250</c:v>
                </c:pt>
                <c:pt idx="140">
                  <c:v>250</c:v>
                </c:pt>
                <c:pt idx="141">
                  <c:v>250</c:v>
                </c:pt>
                <c:pt idx="142">
                  <c:v>250</c:v>
                </c:pt>
                <c:pt idx="143">
                  <c:v>250</c:v>
                </c:pt>
                <c:pt idx="144">
                  <c:v>250</c:v>
                </c:pt>
                <c:pt idx="145">
                  <c:v>250</c:v>
                </c:pt>
                <c:pt idx="146">
                  <c:v>250</c:v>
                </c:pt>
                <c:pt idx="147">
                  <c:v>250</c:v>
                </c:pt>
                <c:pt idx="148">
                  <c:v>250</c:v>
                </c:pt>
                <c:pt idx="149">
                  <c:v>250</c:v>
                </c:pt>
                <c:pt idx="150">
                  <c:v>250</c:v>
                </c:pt>
                <c:pt idx="151">
                  <c:v>250</c:v>
                </c:pt>
                <c:pt idx="152">
                  <c:v>250</c:v>
                </c:pt>
                <c:pt idx="153">
                  <c:v>250</c:v>
                </c:pt>
                <c:pt idx="154">
                  <c:v>250</c:v>
                </c:pt>
                <c:pt idx="155">
                  <c:v>250</c:v>
                </c:pt>
                <c:pt idx="156">
                  <c:v>250</c:v>
                </c:pt>
                <c:pt idx="157">
                  <c:v>250</c:v>
                </c:pt>
                <c:pt idx="158">
                  <c:v>250</c:v>
                </c:pt>
                <c:pt idx="159">
                  <c:v>250</c:v>
                </c:pt>
                <c:pt idx="160">
                  <c:v>250</c:v>
                </c:pt>
                <c:pt idx="161">
                  <c:v>250</c:v>
                </c:pt>
                <c:pt idx="162">
                  <c:v>250</c:v>
                </c:pt>
                <c:pt idx="163">
                  <c:v>250</c:v>
                </c:pt>
                <c:pt idx="164">
                  <c:v>250</c:v>
                </c:pt>
                <c:pt idx="165">
                  <c:v>250</c:v>
                </c:pt>
                <c:pt idx="166">
                  <c:v>250</c:v>
                </c:pt>
                <c:pt idx="167">
                  <c:v>250</c:v>
                </c:pt>
                <c:pt idx="168">
                  <c:v>250</c:v>
                </c:pt>
                <c:pt idx="169">
                  <c:v>250</c:v>
                </c:pt>
                <c:pt idx="170">
                  <c:v>250</c:v>
                </c:pt>
                <c:pt idx="171">
                  <c:v>250</c:v>
                </c:pt>
                <c:pt idx="172">
                  <c:v>250</c:v>
                </c:pt>
                <c:pt idx="173">
                  <c:v>250</c:v>
                </c:pt>
                <c:pt idx="174">
                  <c:v>250</c:v>
                </c:pt>
                <c:pt idx="175">
                  <c:v>250</c:v>
                </c:pt>
                <c:pt idx="176">
                  <c:v>250</c:v>
                </c:pt>
                <c:pt idx="177">
                  <c:v>250</c:v>
                </c:pt>
                <c:pt idx="178">
                  <c:v>250</c:v>
                </c:pt>
                <c:pt idx="179">
                  <c:v>250</c:v>
                </c:pt>
                <c:pt idx="180">
                  <c:v>250</c:v>
                </c:pt>
                <c:pt idx="181">
                  <c:v>250</c:v>
                </c:pt>
                <c:pt idx="182">
                  <c:v>250</c:v>
                </c:pt>
                <c:pt idx="183">
                  <c:v>250</c:v>
                </c:pt>
                <c:pt idx="184">
                  <c:v>250</c:v>
                </c:pt>
                <c:pt idx="185">
                  <c:v>250</c:v>
                </c:pt>
                <c:pt idx="186">
                  <c:v>250</c:v>
                </c:pt>
                <c:pt idx="187">
                  <c:v>250</c:v>
                </c:pt>
                <c:pt idx="188">
                  <c:v>250</c:v>
                </c:pt>
                <c:pt idx="189">
                  <c:v>250</c:v>
                </c:pt>
                <c:pt idx="190">
                  <c:v>250</c:v>
                </c:pt>
                <c:pt idx="191">
                  <c:v>250</c:v>
                </c:pt>
                <c:pt idx="192">
                  <c:v>250</c:v>
                </c:pt>
                <c:pt idx="193">
                  <c:v>250</c:v>
                </c:pt>
                <c:pt idx="194">
                  <c:v>250</c:v>
                </c:pt>
                <c:pt idx="195">
                  <c:v>250</c:v>
                </c:pt>
                <c:pt idx="196">
                  <c:v>250</c:v>
                </c:pt>
                <c:pt idx="197">
                  <c:v>250</c:v>
                </c:pt>
                <c:pt idx="198">
                  <c:v>250</c:v>
                </c:pt>
                <c:pt idx="199">
                  <c:v>250</c:v>
                </c:pt>
                <c:pt idx="200">
                  <c:v>250</c:v>
                </c:pt>
                <c:pt idx="201">
                  <c:v>250</c:v>
                </c:pt>
                <c:pt idx="202">
                  <c:v>250</c:v>
                </c:pt>
                <c:pt idx="203">
                  <c:v>250</c:v>
                </c:pt>
                <c:pt idx="204">
                  <c:v>250</c:v>
                </c:pt>
                <c:pt idx="205">
                  <c:v>250</c:v>
                </c:pt>
                <c:pt idx="206">
                  <c:v>250</c:v>
                </c:pt>
                <c:pt idx="207">
                  <c:v>250</c:v>
                </c:pt>
                <c:pt idx="208">
                  <c:v>250</c:v>
                </c:pt>
                <c:pt idx="209">
                  <c:v>250</c:v>
                </c:pt>
                <c:pt idx="210">
                  <c:v>250</c:v>
                </c:pt>
                <c:pt idx="211">
                  <c:v>250</c:v>
                </c:pt>
                <c:pt idx="212">
                  <c:v>250</c:v>
                </c:pt>
                <c:pt idx="213">
                  <c:v>250</c:v>
                </c:pt>
                <c:pt idx="214">
                  <c:v>250</c:v>
                </c:pt>
                <c:pt idx="215">
                  <c:v>250</c:v>
                </c:pt>
                <c:pt idx="216">
                  <c:v>250</c:v>
                </c:pt>
                <c:pt idx="217">
                  <c:v>250</c:v>
                </c:pt>
                <c:pt idx="218">
                  <c:v>250</c:v>
                </c:pt>
                <c:pt idx="219">
                  <c:v>250</c:v>
                </c:pt>
                <c:pt idx="220">
                  <c:v>250</c:v>
                </c:pt>
                <c:pt idx="221">
                  <c:v>250</c:v>
                </c:pt>
                <c:pt idx="222">
                  <c:v>250</c:v>
                </c:pt>
                <c:pt idx="223">
                  <c:v>250</c:v>
                </c:pt>
                <c:pt idx="224">
                  <c:v>250</c:v>
                </c:pt>
                <c:pt idx="225">
                  <c:v>250</c:v>
                </c:pt>
                <c:pt idx="226">
                  <c:v>250</c:v>
                </c:pt>
                <c:pt idx="227">
                  <c:v>250</c:v>
                </c:pt>
                <c:pt idx="228">
                  <c:v>250</c:v>
                </c:pt>
                <c:pt idx="229">
                  <c:v>250</c:v>
                </c:pt>
                <c:pt idx="230">
                  <c:v>250</c:v>
                </c:pt>
                <c:pt idx="231">
                  <c:v>250</c:v>
                </c:pt>
                <c:pt idx="232">
                  <c:v>250</c:v>
                </c:pt>
                <c:pt idx="233">
                  <c:v>250</c:v>
                </c:pt>
                <c:pt idx="234">
                  <c:v>250</c:v>
                </c:pt>
                <c:pt idx="235">
                  <c:v>250</c:v>
                </c:pt>
                <c:pt idx="236">
                  <c:v>250</c:v>
                </c:pt>
                <c:pt idx="237">
                  <c:v>250</c:v>
                </c:pt>
                <c:pt idx="238">
                  <c:v>250</c:v>
                </c:pt>
                <c:pt idx="239">
                  <c:v>250</c:v>
                </c:pt>
                <c:pt idx="240">
                  <c:v>250</c:v>
                </c:pt>
                <c:pt idx="241">
                  <c:v>250</c:v>
                </c:pt>
                <c:pt idx="242">
                  <c:v>250</c:v>
                </c:pt>
                <c:pt idx="243">
                  <c:v>250</c:v>
                </c:pt>
                <c:pt idx="244">
                  <c:v>250</c:v>
                </c:pt>
                <c:pt idx="245">
                  <c:v>250</c:v>
                </c:pt>
                <c:pt idx="246">
                  <c:v>250</c:v>
                </c:pt>
                <c:pt idx="247">
                  <c:v>250</c:v>
                </c:pt>
                <c:pt idx="248">
                  <c:v>250</c:v>
                </c:pt>
                <c:pt idx="249">
                  <c:v>250</c:v>
                </c:pt>
                <c:pt idx="250">
                  <c:v>250</c:v>
                </c:pt>
                <c:pt idx="251">
                  <c:v>250</c:v>
                </c:pt>
                <c:pt idx="252">
                  <c:v>250</c:v>
                </c:pt>
                <c:pt idx="253">
                  <c:v>250</c:v>
                </c:pt>
                <c:pt idx="254">
                  <c:v>250</c:v>
                </c:pt>
                <c:pt idx="255">
                  <c:v>250</c:v>
                </c:pt>
                <c:pt idx="256">
                  <c:v>250</c:v>
                </c:pt>
                <c:pt idx="257">
                  <c:v>250</c:v>
                </c:pt>
                <c:pt idx="258">
                  <c:v>250</c:v>
                </c:pt>
                <c:pt idx="259">
                  <c:v>250</c:v>
                </c:pt>
                <c:pt idx="260">
                  <c:v>250</c:v>
                </c:pt>
                <c:pt idx="261">
                  <c:v>250</c:v>
                </c:pt>
                <c:pt idx="262">
                  <c:v>250</c:v>
                </c:pt>
                <c:pt idx="263">
                  <c:v>250</c:v>
                </c:pt>
                <c:pt idx="264">
                  <c:v>250</c:v>
                </c:pt>
                <c:pt idx="265">
                  <c:v>250</c:v>
                </c:pt>
                <c:pt idx="266">
                  <c:v>250</c:v>
                </c:pt>
                <c:pt idx="267">
                  <c:v>250</c:v>
                </c:pt>
                <c:pt idx="268">
                  <c:v>250</c:v>
                </c:pt>
                <c:pt idx="269">
                  <c:v>250</c:v>
                </c:pt>
                <c:pt idx="270">
                  <c:v>250</c:v>
                </c:pt>
                <c:pt idx="271">
                  <c:v>250</c:v>
                </c:pt>
                <c:pt idx="272">
                  <c:v>250</c:v>
                </c:pt>
                <c:pt idx="273">
                  <c:v>250</c:v>
                </c:pt>
                <c:pt idx="274">
                  <c:v>250</c:v>
                </c:pt>
                <c:pt idx="275">
                  <c:v>250</c:v>
                </c:pt>
                <c:pt idx="276">
                  <c:v>250</c:v>
                </c:pt>
                <c:pt idx="277">
                  <c:v>250</c:v>
                </c:pt>
                <c:pt idx="278">
                  <c:v>250</c:v>
                </c:pt>
                <c:pt idx="279">
                  <c:v>250</c:v>
                </c:pt>
                <c:pt idx="280">
                  <c:v>250</c:v>
                </c:pt>
                <c:pt idx="281">
                  <c:v>250</c:v>
                </c:pt>
                <c:pt idx="282">
                  <c:v>250</c:v>
                </c:pt>
                <c:pt idx="283">
                  <c:v>250</c:v>
                </c:pt>
                <c:pt idx="284">
                  <c:v>250</c:v>
                </c:pt>
                <c:pt idx="285">
                  <c:v>250</c:v>
                </c:pt>
                <c:pt idx="286">
                  <c:v>250</c:v>
                </c:pt>
                <c:pt idx="287">
                  <c:v>250</c:v>
                </c:pt>
                <c:pt idx="288">
                  <c:v>250</c:v>
                </c:pt>
                <c:pt idx="289">
                  <c:v>250</c:v>
                </c:pt>
                <c:pt idx="290">
                  <c:v>250</c:v>
                </c:pt>
                <c:pt idx="291">
                  <c:v>250</c:v>
                </c:pt>
                <c:pt idx="292">
                  <c:v>250</c:v>
                </c:pt>
                <c:pt idx="293">
                  <c:v>250</c:v>
                </c:pt>
                <c:pt idx="294">
                  <c:v>250</c:v>
                </c:pt>
                <c:pt idx="295">
                  <c:v>250</c:v>
                </c:pt>
                <c:pt idx="296">
                  <c:v>250</c:v>
                </c:pt>
                <c:pt idx="297">
                  <c:v>250</c:v>
                </c:pt>
                <c:pt idx="298">
                  <c:v>250</c:v>
                </c:pt>
                <c:pt idx="299">
                  <c:v>250</c:v>
                </c:pt>
                <c:pt idx="300">
                  <c:v>250</c:v>
                </c:pt>
                <c:pt idx="301">
                  <c:v>250</c:v>
                </c:pt>
                <c:pt idx="302">
                  <c:v>250</c:v>
                </c:pt>
                <c:pt idx="303">
                  <c:v>250</c:v>
                </c:pt>
                <c:pt idx="304">
                  <c:v>250</c:v>
                </c:pt>
                <c:pt idx="305">
                  <c:v>250</c:v>
                </c:pt>
                <c:pt idx="306">
                  <c:v>250</c:v>
                </c:pt>
                <c:pt idx="307">
                  <c:v>250</c:v>
                </c:pt>
                <c:pt idx="308">
                  <c:v>250</c:v>
                </c:pt>
                <c:pt idx="309">
                  <c:v>250</c:v>
                </c:pt>
                <c:pt idx="310">
                  <c:v>250</c:v>
                </c:pt>
                <c:pt idx="311">
                  <c:v>250</c:v>
                </c:pt>
                <c:pt idx="312">
                  <c:v>250</c:v>
                </c:pt>
                <c:pt idx="313">
                  <c:v>250</c:v>
                </c:pt>
                <c:pt idx="314">
                  <c:v>250</c:v>
                </c:pt>
                <c:pt idx="315">
                  <c:v>250</c:v>
                </c:pt>
                <c:pt idx="316">
                  <c:v>250</c:v>
                </c:pt>
                <c:pt idx="317">
                  <c:v>250</c:v>
                </c:pt>
                <c:pt idx="318">
                  <c:v>250</c:v>
                </c:pt>
                <c:pt idx="319">
                  <c:v>250</c:v>
                </c:pt>
                <c:pt idx="320">
                  <c:v>250</c:v>
                </c:pt>
                <c:pt idx="321">
                  <c:v>250</c:v>
                </c:pt>
                <c:pt idx="322">
                  <c:v>250</c:v>
                </c:pt>
                <c:pt idx="323">
                  <c:v>250</c:v>
                </c:pt>
                <c:pt idx="324">
                  <c:v>250</c:v>
                </c:pt>
                <c:pt idx="325">
                  <c:v>250</c:v>
                </c:pt>
                <c:pt idx="326">
                  <c:v>250</c:v>
                </c:pt>
                <c:pt idx="327">
                  <c:v>250</c:v>
                </c:pt>
                <c:pt idx="328">
                  <c:v>250</c:v>
                </c:pt>
                <c:pt idx="329">
                  <c:v>250</c:v>
                </c:pt>
                <c:pt idx="330">
                  <c:v>250</c:v>
                </c:pt>
                <c:pt idx="331">
                  <c:v>250</c:v>
                </c:pt>
                <c:pt idx="332">
                  <c:v>250</c:v>
                </c:pt>
                <c:pt idx="333">
                  <c:v>250</c:v>
                </c:pt>
                <c:pt idx="334">
                  <c:v>250</c:v>
                </c:pt>
                <c:pt idx="335">
                  <c:v>250</c:v>
                </c:pt>
                <c:pt idx="336">
                  <c:v>250</c:v>
                </c:pt>
                <c:pt idx="337">
                  <c:v>250</c:v>
                </c:pt>
                <c:pt idx="338">
                  <c:v>250</c:v>
                </c:pt>
                <c:pt idx="339">
                  <c:v>250</c:v>
                </c:pt>
                <c:pt idx="340">
                  <c:v>250</c:v>
                </c:pt>
                <c:pt idx="341">
                  <c:v>250</c:v>
                </c:pt>
                <c:pt idx="342">
                  <c:v>250</c:v>
                </c:pt>
                <c:pt idx="343">
                  <c:v>250</c:v>
                </c:pt>
                <c:pt idx="344">
                  <c:v>250</c:v>
                </c:pt>
                <c:pt idx="345">
                  <c:v>250</c:v>
                </c:pt>
                <c:pt idx="346">
                  <c:v>250</c:v>
                </c:pt>
                <c:pt idx="347">
                  <c:v>250</c:v>
                </c:pt>
                <c:pt idx="348">
                  <c:v>250</c:v>
                </c:pt>
                <c:pt idx="349">
                  <c:v>250</c:v>
                </c:pt>
                <c:pt idx="350">
                  <c:v>250</c:v>
                </c:pt>
                <c:pt idx="351">
                  <c:v>250</c:v>
                </c:pt>
                <c:pt idx="352">
                  <c:v>250</c:v>
                </c:pt>
                <c:pt idx="353">
                  <c:v>250</c:v>
                </c:pt>
                <c:pt idx="354">
                  <c:v>250</c:v>
                </c:pt>
                <c:pt idx="355">
                  <c:v>250</c:v>
                </c:pt>
                <c:pt idx="356">
                  <c:v>250</c:v>
                </c:pt>
                <c:pt idx="357">
                  <c:v>250</c:v>
                </c:pt>
                <c:pt idx="358">
                  <c:v>250</c:v>
                </c:pt>
                <c:pt idx="359">
                  <c:v>250</c:v>
                </c:pt>
                <c:pt idx="360">
                  <c:v>250</c:v>
                </c:pt>
                <c:pt idx="361">
                  <c:v>250</c:v>
                </c:pt>
                <c:pt idx="362">
                  <c:v>250</c:v>
                </c:pt>
                <c:pt idx="363">
                  <c:v>250</c:v>
                </c:pt>
                <c:pt idx="364">
                  <c:v>250</c:v>
                </c:pt>
                <c:pt idx="365">
                  <c:v>250</c:v>
                </c:pt>
                <c:pt idx="366">
                  <c:v>250</c:v>
                </c:pt>
                <c:pt idx="367">
                  <c:v>250</c:v>
                </c:pt>
                <c:pt idx="368">
                  <c:v>250</c:v>
                </c:pt>
                <c:pt idx="369">
                  <c:v>250</c:v>
                </c:pt>
                <c:pt idx="370">
                  <c:v>250</c:v>
                </c:pt>
                <c:pt idx="371">
                  <c:v>250</c:v>
                </c:pt>
                <c:pt idx="372">
                  <c:v>250</c:v>
                </c:pt>
                <c:pt idx="373">
                  <c:v>250</c:v>
                </c:pt>
                <c:pt idx="374">
                  <c:v>250</c:v>
                </c:pt>
                <c:pt idx="375">
                  <c:v>250</c:v>
                </c:pt>
                <c:pt idx="376">
                  <c:v>250</c:v>
                </c:pt>
                <c:pt idx="377">
                  <c:v>250</c:v>
                </c:pt>
                <c:pt idx="378">
                  <c:v>250</c:v>
                </c:pt>
                <c:pt idx="379">
                  <c:v>250</c:v>
                </c:pt>
                <c:pt idx="380">
                  <c:v>250</c:v>
                </c:pt>
                <c:pt idx="381">
                  <c:v>250</c:v>
                </c:pt>
                <c:pt idx="382">
                  <c:v>250</c:v>
                </c:pt>
                <c:pt idx="383">
                  <c:v>250</c:v>
                </c:pt>
                <c:pt idx="384">
                  <c:v>250</c:v>
                </c:pt>
                <c:pt idx="385">
                  <c:v>250</c:v>
                </c:pt>
                <c:pt idx="386">
                  <c:v>250</c:v>
                </c:pt>
                <c:pt idx="387">
                  <c:v>250</c:v>
                </c:pt>
                <c:pt idx="388">
                  <c:v>250</c:v>
                </c:pt>
                <c:pt idx="389">
                  <c:v>250</c:v>
                </c:pt>
                <c:pt idx="390">
                  <c:v>250</c:v>
                </c:pt>
                <c:pt idx="391">
                  <c:v>250</c:v>
                </c:pt>
                <c:pt idx="392">
                  <c:v>250</c:v>
                </c:pt>
                <c:pt idx="393">
                  <c:v>250</c:v>
                </c:pt>
                <c:pt idx="394">
                  <c:v>250</c:v>
                </c:pt>
                <c:pt idx="395">
                  <c:v>250</c:v>
                </c:pt>
                <c:pt idx="396">
                  <c:v>250</c:v>
                </c:pt>
                <c:pt idx="397">
                  <c:v>250</c:v>
                </c:pt>
                <c:pt idx="398">
                  <c:v>250</c:v>
                </c:pt>
                <c:pt idx="399">
                  <c:v>250</c:v>
                </c:pt>
                <c:pt idx="400">
                  <c:v>250</c:v>
                </c:pt>
                <c:pt idx="401">
                  <c:v>250</c:v>
                </c:pt>
                <c:pt idx="402">
                  <c:v>250</c:v>
                </c:pt>
                <c:pt idx="403">
                  <c:v>250</c:v>
                </c:pt>
                <c:pt idx="404">
                  <c:v>250</c:v>
                </c:pt>
                <c:pt idx="405">
                  <c:v>250</c:v>
                </c:pt>
                <c:pt idx="406">
                  <c:v>250</c:v>
                </c:pt>
                <c:pt idx="407">
                  <c:v>250</c:v>
                </c:pt>
                <c:pt idx="408">
                  <c:v>250</c:v>
                </c:pt>
                <c:pt idx="409">
                  <c:v>250</c:v>
                </c:pt>
                <c:pt idx="410">
                  <c:v>250</c:v>
                </c:pt>
                <c:pt idx="411">
                  <c:v>250</c:v>
                </c:pt>
                <c:pt idx="412">
                  <c:v>250</c:v>
                </c:pt>
                <c:pt idx="413">
                  <c:v>250</c:v>
                </c:pt>
                <c:pt idx="414">
                  <c:v>250</c:v>
                </c:pt>
                <c:pt idx="415">
                  <c:v>250</c:v>
                </c:pt>
                <c:pt idx="416">
                  <c:v>250</c:v>
                </c:pt>
                <c:pt idx="417">
                  <c:v>250</c:v>
                </c:pt>
                <c:pt idx="418">
                  <c:v>250</c:v>
                </c:pt>
                <c:pt idx="419">
                  <c:v>250</c:v>
                </c:pt>
                <c:pt idx="420">
                  <c:v>250</c:v>
                </c:pt>
                <c:pt idx="421">
                  <c:v>250</c:v>
                </c:pt>
                <c:pt idx="422">
                  <c:v>250</c:v>
                </c:pt>
                <c:pt idx="423">
                  <c:v>250</c:v>
                </c:pt>
                <c:pt idx="424">
                  <c:v>250</c:v>
                </c:pt>
                <c:pt idx="425">
                  <c:v>250</c:v>
                </c:pt>
                <c:pt idx="426">
                  <c:v>250</c:v>
                </c:pt>
                <c:pt idx="427">
                  <c:v>250</c:v>
                </c:pt>
                <c:pt idx="428">
                  <c:v>250</c:v>
                </c:pt>
                <c:pt idx="429">
                  <c:v>250</c:v>
                </c:pt>
                <c:pt idx="430">
                  <c:v>250</c:v>
                </c:pt>
                <c:pt idx="431">
                  <c:v>250</c:v>
                </c:pt>
                <c:pt idx="432">
                  <c:v>250</c:v>
                </c:pt>
                <c:pt idx="433">
                  <c:v>250</c:v>
                </c:pt>
                <c:pt idx="434">
                  <c:v>250</c:v>
                </c:pt>
                <c:pt idx="435">
                  <c:v>250</c:v>
                </c:pt>
                <c:pt idx="436">
                  <c:v>250</c:v>
                </c:pt>
                <c:pt idx="437">
                  <c:v>250</c:v>
                </c:pt>
                <c:pt idx="438">
                  <c:v>250</c:v>
                </c:pt>
                <c:pt idx="439">
                  <c:v>250</c:v>
                </c:pt>
                <c:pt idx="440">
                  <c:v>250</c:v>
                </c:pt>
                <c:pt idx="441">
                  <c:v>250</c:v>
                </c:pt>
                <c:pt idx="442">
                  <c:v>250</c:v>
                </c:pt>
                <c:pt idx="443">
                  <c:v>250</c:v>
                </c:pt>
                <c:pt idx="444">
                  <c:v>250</c:v>
                </c:pt>
                <c:pt idx="445">
                  <c:v>250</c:v>
                </c:pt>
                <c:pt idx="446">
                  <c:v>250</c:v>
                </c:pt>
                <c:pt idx="447">
                  <c:v>250</c:v>
                </c:pt>
                <c:pt idx="448">
                  <c:v>250</c:v>
                </c:pt>
                <c:pt idx="449">
                  <c:v>250</c:v>
                </c:pt>
                <c:pt idx="450">
                  <c:v>250</c:v>
                </c:pt>
                <c:pt idx="451">
                  <c:v>250</c:v>
                </c:pt>
                <c:pt idx="452">
                  <c:v>250</c:v>
                </c:pt>
                <c:pt idx="453">
                  <c:v>250</c:v>
                </c:pt>
                <c:pt idx="454">
                  <c:v>250</c:v>
                </c:pt>
                <c:pt idx="455">
                  <c:v>250</c:v>
                </c:pt>
                <c:pt idx="456">
                  <c:v>250</c:v>
                </c:pt>
                <c:pt idx="457">
                  <c:v>250</c:v>
                </c:pt>
                <c:pt idx="458">
                  <c:v>250</c:v>
                </c:pt>
                <c:pt idx="459">
                  <c:v>250</c:v>
                </c:pt>
                <c:pt idx="460">
                  <c:v>250</c:v>
                </c:pt>
                <c:pt idx="461">
                  <c:v>250</c:v>
                </c:pt>
                <c:pt idx="462">
                  <c:v>250</c:v>
                </c:pt>
                <c:pt idx="463">
                  <c:v>250</c:v>
                </c:pt>
                <c:pt idx="464">
                  <c:v>250</c:v>
                </c:pt>
                <c:pt idx="465">
                  <c:v>250</c:v>
                </c:pt>
                <c:pt idx="466">
                  <c:v>250</c:v>
                </c:pt>
                <c:pt idx="467">
                  <c:v>250</c:v>
                </c:pt>
                <c:pt idx="468">
                  <c:v>250</c:v>
                </c:pt>
                <c:pt idx="469">
                  <c:v>250</c:v>
                </c:pt>
                <c:pt idx="470">
                  <c:v>250</c:v>
                </c:pt>
                <c:pt idx="471">
                  <c:v>250</c:v>
                </c:pt>
                <c:pt idx="472">
                  <c:v>250</c:v>
                </c:pt>
                <c:pt idx="473">
                  <c:v>250</c:v>
                </c:pt>
                <c:pt idx="474">
                  <c:v>250</c:v>
                </c:pt>
                <c:pt idx="475">
                  <c:v>250</c:v>
                </c:pt>
                <c:pt idx="476">
                  <c:v>250</c:v>
                </c:pt>
                <c:pt idx="477">
                  <c:v>250</c:v>
                </c:pt>
                <c:pt idx="478">
                  <c:v>250</c:v>
                </c:pt>
                <c:pt idx="479">
                  <c:v>250</c:v>
                </c:pt>
                <c:pt idx="480">
                  <c:v>250</c:v>
                </c:pt>
                <c:pt idx="481">
                  <c:v>250</c:v>
                </c:pt>
                <c:pt idx="482">
                  <c:v>250</c:v>
                </c:pt>
                <c:pt idx="483">
                  <c:v>250</c:v>
                </c:pt>
                <c:pt idx="484">
                  <c:v>250</c:v>
                </c:pt>
                <c:pt idx="485">
                  <c:v>250</c:v>
                </c:pt>
                <c:pt idx="486">
                  <c:v>250</c:v>
                </c:pt>
                <c:pt idx="487">
                  <c:v>250</c:v>
                </c:pt>
                <c:pt idx="488">
                  <c:v>250</c:v>
                </c:pt>
                <c:pt idx="489">
                  <c:v>250</c:v>
                </c:pt>
                <c:pt idx="490">
                  <c:v>250</c:v>
                </c:pt>
                <c:pt idx="491">
                  <c:v>250</c:v>
                </c:pt>
                <c:pt idx="492">
                  <c:v>250</c:v>
                </c:pt>
                <c:pt idx="493">
                  <c:v>250</c:v>
                </c:pt>
                <c:pt idx="494">
                  <c:v>250</c:v>
                </c:pt>
                <c:pt idx="495">
                  <c:v>250</c:v>
                </c:pt>
                <c:pt idx="496">
                  <c:v>250</c:v>
                </c:pt>
                <c:pt idx="497">
                  <c:v>250</c:v>
                </c:pt>
                <c:pt idx="498">
                  <c:v>250</c:v>
                </c:pt>
                <c:pt idx="499">
                  <c:v>250</c:v>
                </c:pt>
                <c:pt idx="500">
                  <c:v>250</c:v>
                </c:pt>
                <c:pt idx="501">
                  <c:v>250</c:v>
                </c:pt>
                <c:pt idx="502">
                  <c:v>250</c:v>
                </c:pt>
                <c:pt idx="503">
                  <c:v>250</c:v>
                </c:pt>
                <c:pt idx="504">
                  <c:v>250</c:v>
                </c:pt>
                <c:pt idx="505">
                  <c:v>250</c:v>
                </c:pt>
                <c:pt idx="506">
                  <c:v>250</c:v>
                </c:pt>
                <c:pt idx="507">
                  <c:v>250</c:v>
                </c:pt>
                <c:pt idx="508">
                  <c:v>250</c:v>
                </c:pt>
                <c:pt idx="509">
                  <c:v>250</c:v>
                </c:pt>
                <c:pt idx="510">
                  <c:v>250</c:v>
                </c:pt>
                <c:pt idx="511">
                  <c:v>250</c:v>
                </c:pt>
                <c:pt idx="512">
                  <c:v>250</c:v>
                </c:pt>
                <c:pt idx="513">
                  <c:v>250</c:v>
                </c:pt>
                <c:pt idx="514">
                  <c:v>250</c:v>
                </c:pt>
                <c:pt idx="515">
                  <c:v>250</c:v>
                </c:pt>
                <c:pt idx="516">
                  <c:v>250</c:v>
                </c:pt>
                <c:pt idx="517">
                  <c:v>250</c:v>
                </c:pt>
                <c:pt idx="518">
                  <c:v>250</c:v>
                </c:pt>
                <c:pt idx="519">
                  <c:v>250</c:v>
                </c:pt>
                <c:pt idx="520">
                  <c:v>250</c:v>
                </c:pt>
                <c:pt idx="521">
                  <c:v>250</c:v>
                </c:pt>
                <c:pt idx="522">
                  <c:v>250</c:v>
                </c:pt>
                <c:pt idx="523">
                  <c:v>250</c:v>
                </c:pt>
                <c:pt idx="524">
                  <c:v>250</c:v>
                </c:pt>
                <c:pt idx="525">
                  <c:v>250</c:v>
                </c:pt>
                <c:pt idx="526">
                  <c:v>250</c:v>
                </c:pt>
                <c:pt idx="527">
                  <c:v>250</c:v>
                </c:pt>
                <c:pt idx="528">
                  <c:v>250</c:v>
                </c:pt>
                <c:pt idx="529">
                  <c:v>250</c:v>
                </c:pt>
                <c:pt idx="530">
                  <c:v>250</c:v>
                </c:pt>
                <c:pt idx="531">
                  <c:v>250</c:v>
                </c:pt>
                <c:pt idx="532">
                  <c:v>250</c:v>
                </c:pt>
                <c:pt idx="533">
                  <c:v>250</c:v>
                </c:pt>
                <c:pt idx="534">
                  <c:v>250</c:v>
                </c:pt>
                <c:pt idx="535">
                  <c:v>250</c:v>
                </c:pt>
                <c:pt idx="536">
                  <c:v>250</c:v>
                </c:pt>
                <c:pt idx="537">
                  <c:v>250</c:v>
                </c:pt>
                <c:pt idx="538">
                  <c:v>250</c:v>
                </c:pt>
                <c:pt idx="539">
                  <c:v>250</c:v>
                </c:pt>
                <c:pt idx="540">
                  <c:v>250</c:v>
                </c:pt>
                <c:pt idx="541">
                  <c:v>250</c:v>
                </c:pt>
                <c:pt idx="542">
                  <c:v>250</c:v>
                </c:pt>
                <c:pt idx="543">
                  <c:v>250</c:v>
                </c:pt>
                <c:pt idx="544">
                  <c:v>250</c:v>
                </c:pt>
                <c:pt idx="545">
                  <c:v>250</c:v>
                </c:pt>
                <c:pt idx="546">
                  <c:v>250</c:v>
                </c:pt>
                <c:pt idx="547">
                  <c:v>250</c:v>
                </c:pt>
                <c:pt idx="548">
                  <c:v>250</c:v>
                </c:pt>
                <c:pt idx="549">
                  <c:v>250</c:v>
                </c:pt>
                <c:pt idx="550">
                  <c:v>250</c:v>
                </c:pt>
                <c:pt idx="551">
                  <c:v>250</c:v>
                </c:pt>
                <c:pt idx="552">
                  <c:v>250</c:v>
                </c:pt>
                <c:pt idx="553">
                  <c:v>250</c:v>
                </c:pt>
                <c:pt idx="554">
                  <c:v>250</c:v>
                </c:pt>
                <c:pt idx="555">
                  <c:v>250</c:v>
                </c:pt>
                <c:pt idx="556">
                  <c:v>250</c:v>
                </c:pt>
                <c:pt idx="557">
                  <c:v>250</c:v>
                </c:pt>
                <c:pt idx="558">
                  <c:v>250</c:v>
                </c:pt>
                <c:pt idx="559">
                  <c:v>250</c:v>
                </c:pt>
                <c:pt idx="560">
                  <c:v>250</c:v>
                </c:pt>
                <c:pt idx="561">
                  <c:v>250</c:v>
                </c:pt>
                <c:pt idx="562">
                  <c:v>250</c:v>
                </c:pt>
                <c:pt idx="563">
                  <c:v>250</c:v>
                </c:pt>
                <c:pt idx="564">
                  <c:v>250</c:v>
                </c:pt>
                <c:pt idx="565">
                  <c:v>250</c:v>
                </c:pt>
                <c:pt idx="566">
                  <c:v>250</c:v>
                </c:pt>
                <c:pt idx="567">
                  <c:v>250</c:v>
                </c:pt>
                <c:pt idx="568">
                  <c:v>250</c:v>
                </c:pt>
                <c:pt idx="569">
                  <c:v>250</c:v>
                </c:pt>
                <c:pt idx="570">
                  <c:v>250</c:v>
                </c:pt>
                <c:pt idx="571">
                  <c:v>250</c:v>
                </c:pt>
                <c:pt idx="572">
                  <c:v>250</c:v>
                </c:pt>
                <c:pt idx="573">
                  <c:v>250</c:v>
                </c:pt>
                <c:pt idx="574">
                  <c:v>250</c:v>
                </c:pt>
                <c:pt idx="575">
                  <c:v>250</c:v>
                </c:pt>
                <c:pt idx="576">
                  <c:v>250</c:v>
                </c:pt>
                <c:pt idx="577">
                  <c:v>250</c:v>
                </c:pt>
                <c:pt idx="578">
                  <c:v>250</c:v>
                </c:pt>
                <c:pt idx="579">
                  <c:v>250</c:v>
                </c:pt>
                <c:pt idx="580">
                  <c:v>250</c:v>
                </c:pt>
                <c:pt idx="581">
                  <c:v>250</c:v>
                </c:pt>
                <c:pt idx="582">
                  <c:v>250</c:v>
                </c:pt>
                <c:pt idx="583">
                  <c:v>250</c:v>
                </c:pt>
                <c:pt idx="584">
                  <c:v>250</c:v>
                </c:pt>
                <c:pt idx="585">
                  <c:v>250</c:v>
                </c:pt>
                <c:pt idx="586">
                  <c:v>250</c:v>
                </c:pt>
                <c:pt idx="587">
                  <c:v>250</c:v>
                </c:pt>
                <c:pt idx="588">
                  <c:v>250</c:v>
                </c:pt>
                <c:pt idx="589">
                  <c:v>250</c:v>
                </c:pt>
                <c:pt idx="590">
                  <c:v>250</c:v>
                </c:pt>
                <c:pt idx="591">
                  <c:v>250</c:v>
                </c:pt>
                <c:pt idx="592">
                  <c:v>250</c:v>
                </c:pt>
                <c:pt idx="593">
                  <c:v>250</c:v>
                </c:pt>
                <c:pt idx="594">
                  <c:v>250</c:v>
                </c:pt>
                <c:pt idx="595">
                  <c:v>250</c:v>
                </c:pt>
                <c:pt idx="596">
                  <c:v>250</c:v>
                </c:pt>
                <c:pt idx="597">
                  <c:v>250</c:v>
                </c:pt>
                <c:pt idx="598">
                  <c:v>250</c:v>
                </c:pt>
                <c:pt idx="599">
                  <c:v>250</c:v>
                </c:pt>
                <c:pt idx="600">
                  <c:v>250</c:v>
                </c:pt>
                <c:pt idx="601">
                  <c:v>250</c:v>
                </c:pt>
                <c:pt idx="602">
                  <c:v>250</c:v>
                </c:pt>
                <c:pt idx="603">
                  <c:v>250</c:v>
                </c:pt>
                <c:pt idx="604">
                  <c:v>250</c:v>
                </c:pt>
                <c:pt idx="605">
                  <c:v>250</c:v>
                </c:pt>
                <c:pt idx="606">
                  <c:v>250</c:v>
                </c:pt>
                <c:pt idx="607">
                  <c:v>250</c:v>
                </c:pt>
                <c:pt idx="608">
                  <c:v>250</c:v>
                </c:pt>
                <c:pt idx="609">
                  <c:v>250</c:v>
                </c:pt>
                <c:pt idx="610">
                  <c:v>250</c:v>
                </c:pt>
                <c:pt idx="611">
                  <c:v>250</c:v>
                </c:pt>
                <c:pt idx="612">
                  <c:v>250</c:v>
                </c:pt>
                <c:pt idx="613">
                  <c:v>250</c:v>
                </c:pt>
                <c:pt idx="614">
                  <c:v>250</c:v>
                </c:pt>
                <c:pt idx="615">
                  <c:v>250</c:v>
                </c:pt>
                <c:pt idx="616">
                  <c:v>250</c:v>
                </c:pt>
                <c:pt idx="617">
                  <c:v>250</c:v>
                </c:pt>
                <c:pt idx="618">
                  <c:v>250</c:v>
                </c:pt>
                <c:pt idx="619">
                  <c:v>250</c:v>
                </c:pt>
                <c:pt idx="620">
                  <c:v>250</c:v>
                </c:pt>
                <c:pt idx="621">
                  <c:v>250</c:v>
                </c:pt>
                <c:pt idx="622">
                  <c:v>250</c:v>
                </c:pt>
                <c:pt idx="623">
                  <c:v>250</c:v>
                </c:pt>
                <c:pt idx="624">
                  <c:v>250</c:v>
                </c:pt>
                <c:pt idx="625">
                  <c:v>250</c:v>
                </c:pt>
                <c:pt idx="626">
                  <c:v>250</c:v>
                </c:pt>
                <c:pt idx="627">
                  <c:v>250</c:v>
                </c:pt>
                <c:pt idx="628">
                  <c:v>250</c:v>
                </c:pt>
                <c:pt idx="629">
                  <c:v>250</c:v>
                </c:pt>
                <c:pt idx="630">
                  <c:v>250</c:v>
                </c:pt>
                <c:pt idx="631">
                  <c:v>250</c:v>
                </c:pt>
                <c:pt idx="632">
                  <c:v>250</c:v>
                </c:pt>
                <c:pt idx="633">
                  <c:v>250</c:v>
                </c:pt>
                <c:pt idx="634">
                  <c:v>250</c:v>
                </c:pt>
                <c:pt idx="635">
                  <c:v>250</c:v>
                </c:pt>
                <c:pt idx="636">
                  <c:v>250</c:v>
                </c:pt>
                <c:pt idx="637">
                  <c:v>250</c:v>
                </c:pt>
                <c:pt idx="638">
                  <c:v>250</c:v>
                </c:pt>
                <c:pt idx="639">
                  <c:v>250</c:v>
                </c:pt>
                <c:pt idx="640">
                  <c:v>250</c:v>
                </c:pt>
                <c:pt idx="641">
                  <c:v>250</c:v>
                </c:pt>
                <c:pt idx="642">
                  <c:v>250</c:v>
                </c:pt>
                <c:pt idx="643">
                  <c:v>250</c:v>
                </c:pt>
                <c:pt idx="644">
                  <c:v>250</c:v>
                </c:pt>
                <c:pt idx="645">
                  <c:v>250</c:v>
                </c:pt>
                <c:pt idx="646">
                  <c:v>250</c:v>
                </c:pt>
                <c:pt idx="647">
                  <c:v>250</c:v>
                </c:pt>
                <c:pt idx="648">
                  <c:v>250</c:v>
                </c:pt>
                <c:pt idx="649">
                  <c:v>250</c:v>
                </c:pt>
                <c:pt idx="650">
                  <c:v>250</c:v>
                </c:pt>
                <c:pt idx="651">
                  <c:v>250</c:v>
                </c:pt>
                <c:pt idx="652">
                  <c:v>250</c:v>
                </c:pt>
                <c:pt idx="653">
                  <c:v>250</c:v>
                </c:pt>
                <c:pt idx="654">
                  <c:v>250</c:v>
                </c:pt>
                <c:pt idx="655">
                  <c:v>250</c:v>
                </c:pt>
                <c:pt idx="656">
                  <c:v>250</c:v>
                </c:pt>
                <c:pt idx="657">
                  <c:v>250</c:v>
                </c:pt>
                <c:pt idx="658">
                  <c:v>250</c:v>
                </c:pt>
                <c:pt idx="659">
                  <c:v>250</c:v>
                </c:pt>
                <c:pt idx="660">
                  <c:v>250</c:v>
                </c:pt>
                <c:pt idx="661">
                  <c:v>250</c:v>
                </c:pt>
                <c:pt idx="662">
                  <c:v>250</c:v>
                </c:pt>
                <c:pt idx="663">
                  <c:v>250</c:v>
                </c:pt>
                <c:pt idx="664">
                  <c:v>250</c:v>
                </c:pt>
                <c:pt idx="665">
                  <c:v>250</c:v>
                </c:pt>
                <c:pt idx="666">
                  <c:v>250</c:v>
                </c:pt>
                <c:pt idx="667">
                  <c:v>250</c:v>
                </c:pt>
                <c:pt idx="668">
                  <c:v>250</c:v>
                </c:pt>
                <c:pt idx="669">
                  <c:v>250</c:v>
                </c:pt>
                <c:pt idx="670">
                  <c:v>250</c:v>
                </c:pt>
                <c:pt idx="671">
                  <c:v>250</c:v>
                </c:pt>
                <c:pt idx="672">
                  <c:v>250</c:v>
                </c:pt>
                <c:pt idx="673">
                  <c:v>250</c:v>
                </c:pt>
                <c:pt idx="674">
                  <c:v>250</c:v>
                </c:pt>
                <c:pt idx="675">
                  <c:v>250</c:v>
                </c:pt>
                <c:pt idx="676">
                  <c:v>250</c:v>
                </c:pt>
                <c:pt idx="677">
                  <c:v>250</c:v>
                </c:pt>
                <c:pt idx="678">
                  <c:v>250</c:v>
                </c:pt>
                <c:pt idx="679">
                  <c:v>250</c:v>
                </c:pt>
                <c:pt idx="680">
                  <c:v>250</c:v>
                </c:pt>
                <c:pt idx="681">
                  <c:v>250</c:v>
                </c:pt>
                <c:pt idx="682">
                  <c:v>250</c:v>
                </c:pt>
                <c:pt idx="683">
                  <c:v>250</c:v>
                </c:pt>
                <c:pt idx="684">
                  <c:v>250</c:v>
                </c:pt>
                <c:pt idx="685">
                  <c:v>250</c:v>
                </c:pt>
                <c:pt idx="686">
                  <c:v>250</c:v>
                </c:pt>
                <c:pt idx="687">
                  <c:v>250</c:v>
                </c:pt>
                <c:pt idx="688">
                  <c:v>250</c:v>
                </c:pt>
                <c:pt idx="689">
                  <c:v>250</c:v>
                </c:pt>
                <c:pt idx="690">
                  <c:v>250</c:v>
                </c:pt>
                <c:pt idx="691">
                  <c:v>250</c:v>
                </c:pt>
                <c:pt idx="692">
                  <c:v>250</c:v>
                </c:pt>
                <c:pt idx="693">
                  <c:v>250</c:v>
                </c:pt>
                <c:pt idx="694">
                  <c:v>250</c:v>
                </c:pt>
                <c:pt idx="695">
                  <c:v>250</c:v>
                </c:pt>
                <c:pt idx="696">
                  <c:v>250</c:v>
                </c:pt>
                <c:pt idx="697">
                  <c:v>250</c:v>
                </c:pt>
                <c:pt idx="698">
                  <c:v>250</c:v>
                </c:pt>
                <c:pt idx="699">
                  <c:v>250</c:v>
                </c:pt>
                <c:pt idx="700">
                  <c:v>250</c:v>
                </c:pt>
                <c:pt idx="701">
                  <c:v>250</c:v>
                </c:pt>
                <c:pt idx="702">
                  <c:v>250</c:v>
                </c:pt>
                <c:pt idx="703">
                  <c:v>250</c:v>
                </c:pt>
                <c:pt idx="704">
                  <c:v>250</c:v>
                </c:pt>
                <c:pt idx="705">
                  <c:v>250</c:v>
                </c:pt>
                <c:pt idx="706">
                  <c:v>250</c:v>
                </c:pt>
                <c:pt idx="707">
                  <c:v>250</c:v>
                </c:pt>
                <c:pt idx="708">
                  <c:v>250</c:v>
                </c:pt>
                <c:pt idx="709">
                  <c:v>250</c:v>
                </c:pt>
                <c:pt idx="710">
                  <c:v>250</c:v>
                </c:pt>
                <c:pt idx="711">
                  <c:v>250</c:v>
                </c:pt>
                <c:pt idx="712">
                  <c:v>250</c:v>
                </c:pt>
                <c:pt idx="713">
                  <c:v>250</c:v>
                </c:pt>
                <c:pt idx="714">
                  <c:v>250</c:v>
                </c:pt>
                <c:pt idx="715">
                  <c:v>250</c:v>
                </c:pt>
                <c:pt idx="716">
                  <c:v>250</c:v>
                </c:pt>
                <c:pt idx="717">
                  <c:v>250</c:v>
                </c:pt>
                <c:pt idx="718">
                  <c:v>250</c:v>
                </c:pt>
                <c:pt idx="719">
                  <c:v>250</c:v>
                </c:pt>
                <c:pt idx="720">
                  <c:v>250</c:v>
                </c:pt>
                <c:pt idx="721">
                  <c:v>250</c:v>
                </c:pt>
                <c:pt idx="722">
                  <c:v>250</c:v>
                </c:pt>
                <c:pt idx="723">
                  <c:v>250</c:v>
                </c:pt>
                <c:pt idx="724">
                  <c:v>250</c:v>
                </c:pt>
                <c:pt idx="725">
                  <c:v>250</c:v>
                </c:pt>
                <c:pt idx="726">
                  <c:v>250</c:v>
                </c:pt>
                <c:pt idx="727">
                  <c:v>250</c:v>
                </c:pt>
                <c:pt idx="728">
                  <c:v>250</c:v>
                </c:pt>
                <c:pt idx="729">
                  <c:v>250</c:v>
                </c:pt>
                <c:pt idx="730">
                  <c:v>250</c:v>
                </c:pt>
                <c:pt idx="731">
                  <c:v>250</c:v>
                </c:pt>
                <c:pt idx="732">
                  <c:v>250</c:v>
                </c:pt>
                <c:pt idx="733">
                  <c:v>250</c:v>
                </c:pt>
                <c:pt idx="734">
                  <c:v>250</c:v>
                </c:pt>
                <c:pt idx="735">
                  <c:v>250</c:v>
                </c:pt>
                <c:pt idx="736">
                  <c:v>250</c:v>
                </c:pt>
                <c:pt idx="737">
                  <c:v>250</c:v>
                </c:pt>
                <c:pt idx="738">
                  <c:v>250</c:v>
                </c:pt>
                <c:pt idx="739">
                  <c:v>250</c:v>
                </c:pt>
                <c:pt idx="740">
                  <c:v>250</c:v>
                </c:pt>
                <c:pt idx="741">
                  <c:v>250</c:v>
                </c:pt>
                <c:pt idx="742">
                  <c:v>250</c:v>
                </c:pt>
                <c:pt idx="743">
                  <c:v>250</c:v>
                </c:pt>
                <c:pt idx="744">
                  <c:v>250</c:v>
                </c:pt>
                <c:pt idx="745">
                  <c:v>250</c:v>
                </c:pt>
                <c:pt idx="746">
                  <c:v>250</c:v>
                </c:pt>
                <c:pt idx="747">
                  <c:v>250</c:v>
                </c:pt>
                <c:pt idx="748">
                  <c:v>250</c:v>
                </c:pt>
                <c:pt idx="749">
                  <c:v>250</c:v>
                </c:pt>
                <c:pt idx="750">
                  <c:v>250</c:v>
                </c:pt>
                <c:pt idx="751">
                  <c:v>250</c:v>
                </c:pt>
                <c:pt idx="752">
                  <c:v>250</c:v>
                </c:pt>
                <c:pt idx="753">
                  <c:v>250</c:v>
                </c:pt>
                <c:pt idx="754">
                  <c:v>250</c:v>
                </c:pt>
                <c:pt idx="755">
                  <c:v>250</c:v>
                </c:pt>
                <c:pt idx="756">
                  <c:v>250</c:v>
                </c:pt>
                <c:pt idx="757">
                  <c:v>250</c:v>
                </c:pt>
                <c:pt idx="758">
                  <c:v>250</c:v>
                </c:pt>
                <c:pt idx="759">
                  <c:v>250</c:v>
                </c:pt>
                <c:pt idx="760">
                  <c:v>250</c:v>
                </c:pt>
                <c:pt idx="761">
                  <c:v>250</c:v>
                </c:pt>
                <c:pt idx="762">
                  <c:v>250</c:v>
                </c:pt>
                <c:pt idx="763">
                  <c:v>250</c:v>
                </c:pt>
                <c:pt idx="764">
                  <c:v>250</c:v>
                </c:pt>
                <c:pt idx="765">
                  <c:v>250</c:v>
                </c:pt>
                <c:pt idx="766">
                  <c:v>250</c:v>
                </c:pt>
                <c:pt idx="767">
                  <c:v>250</c:v>
                </c:pt>
                <c:pt idx="768">
                  <c:v>250</c:v>
                </c:pt>
                <c:pt idx="769">
                  <c:v>250</c:v>
                </c:pt>
                <c:pt idx="770">
                  <c:v>250</c:v>
                </c:pt>
                <c:pt idx="771">
                  <c:v>250</c:v>
                </c:pt>
                <c:pt idx="772">
                  <c:v>250</c:v>
                </c:pt>
                <c:pt idx="773">
                  <c:v>250</c:v>
                </c:pt>
                <c:pt idx="774">
                  <c:v>250</c:v>
                </c:pt>
                <c:pt idx="775">
                  <c:v>250</c:v>
                </c:pt>
                <c:pt idx="776">
                  <c:v>250</c:v>
                </c:pt>
                <c:pt idx="777">
                  <c:v>250</c:v>
                </c:pt>
                <c:pt idx="778">
                  <c:v>250</c:v>
                </c:pt>
                <c:pt idx="779">
                  <c:v>250</c:v>
                </c:pt>
                <c:pt idx="780">
                  <c:v>250</c:v>
                </c:pt>
                <c:pt idx="781">
                  <c:v>250</c:v>
                </c:pt>
                <c:pt idx="782">
                  <c:v>250</c:v>
                </c:pt>
                <c:pt idx="783">
                  <c:v>250</c:v>
                </c:pt>
                <c:pt idx="784">
                  <c:v>250</c:v>
                </c:pt>
                <c:pt idx="785">
                  <c:v>250</c:v>
                </c:pt>
                <c:pt idx="786">
                  <c:v>250</c:v>
                </c:pt>
                <c:pt idx="787">
                  <c:v>250</c:v>
                </c:pt>
                <c:pt idx="788">
                  <c:v>250</c:v>
                </c:pt>
                <c:pt idx="789">
                  <c:v>250</c:v>
                </c:pt>
                <c:pt idx="790">
                  <c:v>250</c:v>
                </c:pt>
                <c:pt idx="791">
                  <c:v>250</c:v>
                </c:pt>
                <c:pt idx="792">
                  <c:v>250</c:v>
                </c:pt>
                <c:pt idx="793">
                  <c:v>250</c:v>
                </c:pt>
                <c:pt idx="794">
                  <c:v>250</c:v>
                </c:pt>
                <c:pt idx="795">
                  <c:v>250</c:v>
                </c:pt>
                <c:pt idx="796">
                  <c:v>250</c:v>
                </c:pt>
                <c:pt idx="797">
                  <c:v>250</c:v>
                </c:pt>
                <c:pt idx="798">
                  <c:v>250</c:v>
                </c:pt>
                <c:pt idx="799">
                  <c:v>250</c:v>
                </c:pt>
                <c:pt idx="800">
                  <c:v>250</c:v>
                </c:pt>
                <c:pt idx="801">
                  <c:v>250</c:v>
                </c:pt>
                <c:pt idx="802">
                  <c:v>250</c:v>
                </c:pt>
                <c:pt idx="803">
                  <c:v>250</c:v>
                </c:pt>
                <c:pt idx="804">
                  <c:v>250</c:v>
                </c:pt>
                <c:pt idx="805">
                  <c:v>250</c:v>
                </c:pt>
                <c:pt idx="806">
                  <c:v>250</c:v>
                </c:pt>
                <c:pt idx="807">
                  <c:v>250</c:v>
                </c:pt>
                <c:pt idx="808">
                  <c:v>250</c:v>
                </c:pt>
                <c:pt idx="809">
                  <c:v>250</c:v>
                </c:pt>
                <c:pt idx="810">
                  <c:v>250</c:v>
                </c:pt>
                <c:pt idx="811">
                  <c:v>250</c:v>
                </c:pt>
                <c:pt idx="812">
                  <c:v>250</c:v>
                </c:pt>
                <c:pt idx="813">
                  <c:v>250</c:v>
                </c:pt>
                <c:pt idx="814">
                  <c:v>250</c:v>
                </c:pt>
                <c:pt idx="815">
                  <c:v>250</c:v>
                </c:pt>
                <c:pt idx="816">
                  <c:v>250</c:v>
                </c:pt>
                <c:pt idx="817">
                  <c:v>250</c:v>
                </c:pt>
                <c:pt idx="818">
                  <c:v>250</c:v>
                </c:pt>
                <c:pt idx="819">
                  <c:v>250</c:v>
                </c:pt>
                <c:pt idx="820">
                  <c:v>250</c:v>
                </c:pt>
                <c:pt idx="821">
                  <c:v>250</c:v>
                </c:pt>
                <c:pt idx="822">
                  <c:v>250</c:v>
                </c:pt>
                <c:pt idx="823">
                  <c:v>250</c:v>
                </c:pt>
                <c:pt idx="824">
                  <c:v>250</c:v>
                </c:pt>
                <c:pt idx="825">
                  <c:v>250</c:v>
                </c:pt>
                <c:pt idx="826">
                  <c:v>250</c:v>
                </c:pt>
                <c:pt idx="827">
                  <c:v>250</c:v>
                </c:pt>
                <c:pt idx="828">
                  <c:v>250</c:v>
                </c:pt>
                <c:pt idx="829">
                  <c:v>250</c:v>
                </c:pt>
                <c:pt idx="830">
                  <c:v>250</c:v>
                </c:pt>
                <c:pt idx="831">
                  <c:v>250</c:v>
                </c:pt>
                <c:pt idx="832">
                  <c:v>250</c:v>
                </c:pt>
                <c:pt idx="833">
                  <c:v>250</c:v>
                </c:pt>
                <c:pt idx="834">
                  <c:v>250</c:v>
                </c:pt>
                <c:pt idx="835">
                  <c:v>250</c:v>
                </c:pt>
                <c:pt idx="836">
                  <c:v>250</c:v>
                </c:pt>
                <c:pt idx="837">
                  <c:v>250</c:v>
                </c:pt>
                <c:pt idx="838">
                  <c:v>250</c:v>
                </c:pt>
                <c:pt idx="839">
                  <c:v>250</c:v>
                </c:pt>
                <c:pt idx="840">
                  <c:v>250</c:v>
                </c:pt>
                <c:pt idx="841">
                  <c:v>250</c:v>
                </c:pt>
                <c:pt idx="842">
                  <c:v>250</c:v>
                </c:pt>
                <c:pt idx="843">
                  <c:v>250</c:v>
                </c:pt>
                <c:pt idx="844">
                  <c:v>250</c:v>
                </c:pt>
                <c:pt idx="845">
                  <c:v>250</c:v>
                </c:pt>
                <c:pt idx="846">
                  <c:v>250</c:v>
                </c:pt>
                <c:pt idx="847">
                  <c:v>250</c:v>
                </c:pt>
                <c:pt idx="848">
                  <c:v>250</c:v>
                </c:pt>
                <c:pt idx="849">
                  <c:v>250</c:v>
                </c:pt>
                <c:pt idx="850">
                  <c:v>250</c:v>
                </c:pt>
                <c:pt idx="851">
                  <c:v>250</c:v>
                </c:pt>
                <c:pt idx="852">
                  <c:v>250</c:v>
                </c:pt>
                <c:pt idx="853">
                  <c:v>250</c:v>
                </c:pt>
                <c:pt idx="854">
                  <c:v>250</c:v>
                </c:pt>
                <c:pt idx="855">
                  <c:v>250</c:v>
                </c:pt>
                <c:pt idx="856">
                  <c:v>250</c:v>
                </c:pt>
                <c:pt idx="857">
                  <c:v>250</c:v>
                </c:pt>
                <c:pt idx="858">
                  <c:v>250</c:v>
                </c:pt>
                <c:pt idx="859">
                  <c:v>250</c:v>
                </c:pt>
                <c:pt idx="860">
                  <c:v>250</c:v>
                </c:pt>
                <c:pt idx="861">
                  <c:v>250</c:v>
                </c:pt>
                <c:pt idx="862">
                  <c:v>250</c:v>
                </c:pt>
                <c:pt idx="863">
                  <c:v>250</c:v>
                </c:pt>
                <c:pt idx="864">
                  <c:v>250</c:v>
                </c:pt>
                <c:pt idx="865">
                  <c:v>250</c:v>
                </c:pt>
                <c:pt idx="866">
                  <c:v>250</c:v>
                </c:pt>
                <c:pt idx="867">
                  <c:v>250</c:v>
                </c:pt>
                <c:pt idx="868">
                  <c:v>250</c:v>
                </c:pt>
                <c:pt idx="869">
                  <c:v>250</c:v>
                </c:pt>
                <c:pt idx="870">
                  <c:v>250</c:v>
                </c:pt>
                <c:pt idx="871">
                  <c:v>250</c:v>
                </c:pt>
                <c:pt idx="872">
                  <c:v>250</c:v>
                </c:pt>
                <c:pt idx="873">
                  <c:v>250</c:v>
                </c:pt>
                <c:pt idx="874">
                  <c:v>250</c:v>
                </c:pt>
                <c:pt idx="875">
                  <c:v>250</c:v>
                </c:pt>
                <c:pt idx="876">
                  <c:v>250</c:v>
                </c:pt>
                <c:pt idx="877">
                  <c:v>250</c:v>
                </c:pt>
                <c:pt idx="878">
                  <c:v>250</c:v>
                </c:pt>
                <c:pt idx="879">
                  <c:v>250</c:v>
                </c:pt>
                <c:pt idx="880">
                  <c:v>250</c:v>
                </c:pt>
                <c:pt idx="881">
                  <c:v>250</c:v>
                </c:pt>
                <c:pt idx="882">
                  <c:v>250</c:v>
                </c:pt>
                <c:pt idx="883">
                  <c:v>250</c:v>
                </c:pt>
                <c:pt idx="884">
                  <c:v>250</c:v>
                </c:pt>
                <c:pt idx="885">
                  <c:v>250</c:v>
                </c:pt>
                <c:pt idx="886">
                  <c:v>250</c:v>
                </c:pt>
                <c:pt idx="887">
                  <c:v>250</c:v>
                </c:pt>
                <c:pt idx="888">
                  <c:v>250</c:v>
                </c:pt>
                <c:pt idx="889">
                  <c:v>250</c:v>
                </c:pt>
                <c:pt idx="890">
                  <c:v>250</c:v>
                </c:pt>
                <c:pt idx="891">
                  <c:v>250</c:v>
                </c:pt>
                <c:pt idx="892">
                  <c:v>250</c:v>
                </c:pt>
                <c:pt idx="893">
                  <c:v>250</c:v>
                </c:pt>
                <c:pt idx="894">
                  <c:v>250</c:v>
                </c:pt>
                <c:pt idx="895">
                  <c:v>250</c:v>
                </c:pt>
                <c:pt idx="896">
                  <c:v>250</c:v>
                </c:pt>
                <c:pt idx="897">
                  <c:v>250</c:v>
                </c:pt>
                <c:pt idx="898">
                  <c:v>250</c:v>
                </c:pt>
                <c:pt idx="899">
                  <c:v>250</c:v>
                </c:pt>
                <c:pt idx="900">
                  <c:v>250</c:v>
                </c:pt>
                <c:pt idx="901">
                  <c:v>250</c:v>
                </c:pt>
                <c:pt idx="902">
                  <c:v>250</c:v>
                </c:pt>
                <c:pt idx="903">
                  <c:v>250</c:v>
                </c:pt>
                <c:pt idx="904">
                  <c:v>250</c:v>
                </c:pt>
                <c:pt idx="905">
                  <c:v>250</c:v>
                </c:pt>
                <c:pt idx="906">
                  <c:v>250</c:v>
                </c:pt>
                <c:pt idx="907">
                  <c:v>250</c:v>
                </c:pt>
                <c:pt idx="908">
                  <c:v>250</c:v>
                </c:pt>
                <c:pt idx="909">
                  <c:v>250</c:v>
                </c:pt>
                <c:pt idx="910">
                  <c:v>250</c:v>
                </c:pt>
                <c:pt idx="911">
                  <c:v>250</c:v>
                </c:pt>
                <c:pt idx="912">
                  <c:v>250</c:v>
                </c:pt>
                <c:pt idx="913">
                  <c:v>250</c:v>
                </c:pt>
                <c:pt idx="914">
                  <c:v>250</c:v>
                </c:pt>
                <c:pt idx="915">
                  <c:v>250</c:v>
                </c:pt>
                <c:pt idx="916">
                  <c:v>250</c:v>
                </c:pt>
                <c:pt idx="917">
                  <c:v>250</c:v>
                </c:pt>
                <c:pt idx="918">
                  <c:v>250</c:v>
                </c:pt>
                <c:pt idx="919">
                  <c:v>250</c:v>
                </c:pt>
                <c:pt idx="920">
                  <c:v>250</c:v>
                </c:pt>
                <c:pt idx="921">
                  <c:v>250</c:v>
                </c:pt>
                <c:pt idx="922">
                  <c:v>250</c:v>
                </c:pt>
                <c:pt idx="923">
                  <c:v>250</c:v>
                </c:pt>
                <c:pt idx="924">
                  <c:v>250</c:v>
                </c:pt>
                <c:pt idx="925">
                  <c:v>250</c:v>
                </c:pt>
                <c:pt idx="926">
                  <c:v>250</c:v>
                </c:pt>
                <c:pt idx="927">
                  <c:v>250</c:v>
                </c:pt>
                <c:pt idx="928">
                  <c:v>250</c:v>
                </c:pt>
                <c:pt idx="929">
                  <c:v>250</c:v>
                </c:pt>
                <c:pt idx="930">
                  <c:v>250</c:v>
                </c:pt>
                <c:pt idx="931">
                  <c:v>250</c:v>
                </c:pt>
                <c:pt idx="932">
                  <c:v>250</c:v>
                </c:pt>
                <c:pt idx="933">
                  <c:v>250</c:v>
                </c:pt>
                <c:pt idx="934">
                  <c:v>250</c:v>
                </c:pt>
                <c:pt idx="935">
                  <c:v>250</c:v>
                </c:pt>
                <c:pt idx="936">
                  <c:v>250</c:v>
                </c:pt>
                <c:pt idx="937">
                  <c:v>250</c:v>
                </c:pt>
                <c:pt idx="938">
                  <c:v>250</c:v>
                </c:pt>
                <c:pt idx="939">
                  <c:v>250</c:v>
                </c:pt>
                <c:pt idx="940">
                  <c:v>250</c:v>
                </c:pt>
                <c:pt idx="941">
                  <c:v>250</c:v>
                </c:pt>
                <c:pt idx="942">
                  <c:v>250</c:v>
                </c:pt>
                <c:pt idx="943">
                  <c:v>250</c:v>
                </c:pt>
                <c:pt idx="944">
                  <c:v>250</c:v>
                </c:pt>
                <c:pt idx="945">
                  <c:v>250</c:v>
                </c:pt>
                <c:pt idx="946">
                  <c:v>250</c:v>
                </c:pt>
                <c:pt idx="947">
                  <c:v>250</c:v>
                </c:pt>
                <c:pt idx="948">
                  <c:v>250</c:v>
                </c:pt>
                <c:pt idx="949">
                  <c:v>250</c:v>
                </c:pt>
                <c:pt idx="950">
                  <c:v>250</c:v>
                </c:pt>
                <c:pt idx="951">
                  <c:v>250</c:v>
                </c:pt>
                <c:pt idx="952">
                  <c:v>250</c:v>
                </c:pt>
                <c:pt idx="953">
                  <c:v>250</c:v>
                </c:pt>
                <c:pt idx="954">
                  <c:v>250</c:v>
                </c:pt>
                <c:pt idx="955">
                  <c:v>250</c:v>
                </c:pt>
                <c:pt idx="956">
                  <c:v>250</c:v>
                </c:pt>
                <c:pt idx="957">
                  <c:v>250</c:v>
                </c:pt>
                <c:pt idx="958">
                  <c:v>250</c:v>
                </c:pt>
                <c:pt idx="959">
                  <c:v>250</c:v>
                </c:pt>
                <c:pt idx="960">
                  <c:v>250</c:v>
                </c:pt>
                <c:pt idx="961">
                  <c:v>250</c:v>
                </c:pt>
                <c:pt idx="962">
                  <c:v>250</c:v>
                </c:pt>
                <c:pt idx="963">
                  <c:v>250</c:v>
                </c:pt>
                <c:pt idx="964">
                  <c:v>250</c:v>
                </c:pt>
                <c:pt idx="965">
                  <c:v>250</c:v>
                </c:pt>
                <c:pt idx="966">
                  <c:v>250</c:v>
                </c:pt>
                <c:pt idx="967">
                  <c:v>250</c:v>
                </c:pt>
                <c:pt idx="968">
                  <c:v>250</c:v>
                </c:pt>
                <c:pt idx="969">
                  <c:v>250</c:v>
                </c:pt>
                <c:pt idx="970">
                  <c:v>250</c:v>
                </c:pt>
                <c:pt idx="971">
                  <c:v>250</c:v>
                </c:pt>
                <c:pt idx="972">
                  <c:v>250</c:v>
                </c:pt>
                <c:pt idx="973">
                  <c:v>250</c:v>
                </c:pt>
                <c:pt idx="974">
                  <c:v>250</c:v>
                </c:pt>
                <c:pt idx="975">
                  <c:v>250</c:v>
                </c:pt>
                <c:pt idx="976">
                  <c:v>250</c:v>
                </c:pt>
                <c:pt idx="977">
                  <c:v>250</c:v>
                </c:pt>
                <c:pt idx="978">
                  <c:v>250</c:v>
                </c:pt>
                <c:pt idx="979">
                  <c:v>250</c:v>
                </c:pt>
                <c:pt idx="980">
                  <c:v>250</c:v>
                </c:pt>
                <c:pt idx="981">
                  <c:v>250</c:v>
                </c:pt>
                <c:pt idx="982">
                  <c:v>250</c:v>
                </c:pt>
                <c:pt idx="983">
                  <c:v>250</c:v>
                </c:pt>
                <c:pt idx="984">
                  <c:v>250</c:v>
                </c:pt>
                <c:pt idx="985">
                  <c:v>250</c:v>
                </c:pt>
                <c:pt idx="986">
                  <c:v>250</c:v>
                </c:pt>
                <c:pt idx="987">
                  <c:v>250</c:v>
                </c:pt>
                <c:pt idx="988">
                  <c:v>250</c:v>
                </c:pt>
                <c:pt idx="989">
                  <c:v>250</c:v>
                </c:pt>
                <c:pt idx="990">
                  <c:v>250</c:v>
                </c:pt>
                <c:pt idx="991">
                  <c:v>250</c:v>
                </c:pt>
                <c:pt idx="992">
                  <c:v>250</c:v>
                </c:pt>
                <c:pt idx="993">
                  <c:v>250</c:v>
                </c:pt>
                <c:pt idx="994">
                  <c:v>250</c:v>
                </c:pt>
                <c:pt idx="995">
                  <c:v>250</c:v>
                </c:pt>
                <c:pt idx="996">
                  <c:v>250</c:v>
                </c:pt>
                <c:pt idx="997">
                  <c:v>250</c:v>
                </c:pt>
                <c:pt idx="998">
                  <c:v>250</c:v>
                </c:pt>
                <c:pt idx="999">
                  <c:v>250</c:v>
                </c:pt>
                <c:pt idx="1000">
                  <c:v>250</c:v>
                </c:pt>
                <c:pt idx="1001">
                  <c:v>250</c:v>
                </c:pt>
                <c:pt idx="1002">
                  <c:v>250</c:v>
                </c:pt>
                <c:pt idx="1003">
                  <c:v>250</c:v>
                </c:pt>
                <c:pt idx="1004">
                  <c:v>250</c:v>
                </c:pt>
                <c:pt idx="1005">
                  <c:v>250</c:v>
                </c:pt>
                <c:pt idx="1006">
                  <c:v>250</c:v>
                </c:pt>
                <c:pt idx="1007">
                  <c:v>250</c:v>
                </c:pt>
                <c:pt idx="1008">
                  <c:v>250</c:v>
                </c:pt>
                <c:pt idx="1009">
                  <c:v>250</c:v>
                </c:pt>
                <c:pt idx="1010">
                  <c:v>250</c:v>
                </c:pt>
                <c:pt idx="1011">
                  <c:v>250</c:v>
                </c:pt>
                <c:pt idx="1012">
                  <c:v>250</c:v>
                </c:pt>
                <c:pt idx="1013">
                  <c:v>250</c:v>
                </c:pt>
                <c:pt idx="1014">
                  <c:v>250</c:v>
                </c:pt>
                <c:pt idx="1015">
                  <c:v>250</c:v>
                </c:pt>
                <c:pt idx="1016">
                  <c:v>250</c:v>
                </c:pt>
                <c:pt idx="1017">
                  <c:v>250</c:v>
                </c:pt>
                <c:pt idx="1018">
                  <c:v>250</c:v>
                </c:pt>
                <c:pt idx="1019">
                  <c:v>250</c:v>
                </c:pt>
                <c:pt idx="1020">
                  <c:v>250</c:v>
                </c:pt>
                <c:pt idx="1021">
                  <c:v>250</c:v>
                </c:pt>
                <c:pt idx="1022">
                  <c:v>250</c:v>
                </c:pt>
                <c:pt idx="1023">
                  <c:v>250</c:v>
                </c:pt>
                <c:pt idx="1024">
                  <c:v>250</c:v>
                </c:pt>
                <c:pt idx="1025">
                  <c:v>250</c:v>
                </c:pt>
                <c:pt idx="1026">
                  <c:v>250</c:v>
                </c:pt>
                <c:pt idx="1027">
                  <c:v>250</c:v>
                </c:pt>
                <c:pt idx="1028">
                  <c:v>250</c:v>
                </c:pt>
                <c:pt idx="1029">
                  <c:v>250</c:v>
                </c:pt>
                <c:pt idx="1030">
                  <c:v>250</c:v>
                </c:pt>
                <c:pt idx="1031">
                  <c:v>250</c:v>
                </c:pt>
                <c:pt idx="1032">
                  <c:v>250</c:v>
                </c:pt>
                <c:pt idx="1033">
                  <c:v>250</c:v>
                </c:pt>
                <c:pt idx="1034">
                  <c:v>250</c:v>
                </c:pt>
                <c:pt idx="1035">
                  <c:v>250</c:v>
                </c:pt>
                <c:pt idx="1036">
                  <c:v>250</c:v>
                </c:pt>
                <c:pt idx="1037">
                  <c:v>250</c:v>
                </c:pt>
                <c:pt idx="1038">
                  <c:v>250</c:v>
                </c:pt>
                <c:pt idx="1039">
                  <c:v>250</c:v>
                </c:pt>
                <c:pt idx="1040">
                  <c:v>250</c:v>
                </c:pt>
                <c:pt idx="1041">
                  <c:v>250</c:v>
                </c:pt>
                <c:pt idx="1042">
                  <c:v>250</c:v>
                </c:pt>
                <c:pt idx="1043">
                  <c:v>250</c:v>
                </c:pt>
                <c:pt idx="1044">
                  <c:v>250</c:v>
                </c:pt>
                <c:pt idx="1045">
                  <c:v>250</c:v>
                </c:pt>
                <c:pt idx="1046">
                  <c:v>250</c:v>
                </c:pt>
                <c:pt idx="1047">
                  <c:v>250</c:v>
                </c:pt>
                <c:pt idx="1048">
                  <c:v>250</c:v>
                </c:pt>
                <c:pt idx="1049">
                  <c:v>250</c:v>
                </c:pt>
                <c:pt idx="1050">
                  <c:v>250</c:v>
                </c:pt>
                <c:pt idx="1051">
                  <c:v>250</c:v>
                </c:pt>
                <c:pt idx="1052">
                  <c:v>250</c:v>
                </c:pt>
                <c:pt idx="1053">
                  <c:v>250</c:v>
                </c:pt>
                <c:pt idx="1054">
                  <c:v>250</c:v>
                </c:pt>
                <c:pt idx="1055">
                  <c:v>250</c:v>
                </c:pt>
                <c:pt idx="1056">
                  <c:v>250</c:v>
                </c:pt>
                <c:pt idx="1057">
                  <c:v>250</c:v>
                </c:pt>
                <c:pt idx="1058">
                  <c:v>250</c:v>
                </c:pt>
                <c:pt idx="1059">
                  <c:v>250</c:v>
                </c:pt>
                <c:pt idx="1060">
                  <c:v>250</c:v>
                </c:pt>
                <c:pt idx="1061">
                  <c:v>250</c:v>
                </c:pt>
                <c:pt idx="1062">
                  <c:v>250</c:v>
                </c:pt>
                <c:pt idx="1063">
                  <c:v>250</c:v>
                </c:pt>
                <c:pt idx="1064">
                  <c:v>250</c:v>
                </c:pt>
                <c:pt idx="1065">
                  <c:v>250</c:v>
                </c:pt>
                <c:pt idx="1066">
                  <c:v>250</c:v>
                </c:pt>
                <c:pt idx="1067">
                  <c:v>250</c:v>
                </c:pt>
                <c:pt idx="1068">
                  <c:v>250</c:v>
                </c:pt>
                <c:pt idx="1069">
                  <c:v>250</c:v>
                </c:pt>
                <c:pt idx="1070">
                  <c:v>250</c:v>
                </c:pt>
                <c:pt idx="1071">
                  <c:v>250</c:v>
                </c:pt>
                <c:pt idx="1072">
                  <c:v>250</c:v>
                </c:pt>
                <c:pt idx="1073">
                  <c:v>250</c:v>
                </c:pt>
                <c:pt idx="1074">
                  <c:v>250</c:v>
                </c:pt>
                <c:pt idx="1075">
                  <c:v>250</c:v>
                </c:pt>
                <c:pt idx="1076">
                  <c:v>250</c:v>
                </c:pt>
                <c:pt idx="1077">
                  <c:v>250</c:v>
                </c:pt>
                <c:pt idx="1078">
                  <c:v>250</c:v>
                </c:pt>
                <c:pt idx="1079">
                  <c:v>250</c:v>
                </c:pt>
                <c:pt idx="1080">
                  <c:v>250</c:v>
                </c:pt>
                <c:pt idx="1081">
                  <c:v>250</c:v>
                </c:pt>
                <c:pt idx="1082">
                  <c:v>250</c:v>
                </c:pt>
                <c:pt idx="1083">
                  <c:v>250</c:v>
                </c:pt>
                <c:pt idx="1084">
                  <c:v>250</c:v>
                </c:pt>
                <c:pt idx="1085">
                  <c:v>250</c:v>
                </c:pt>
                <c:pt idx="1086">
                  <c:v>250</c:v>
                </c:pt>
                <c:pt idx="1087">
                  <c:v>250</c:v>
                </c:pt>
                <c:pt idx="1088">
                  <c:v>250</c:v>
                </c:pt>
                <c:pt idx="1089">
                  <c:v>250</c:v>
                </c:pt>
                <c:pt idx="1090">
                  <c:v>250</c:v>
                </c:pt>
                <c:pt idx="1091">
                  <c:v>250</c:v>
                </c:pt>
                <c:pt idx="1092">
                  <c:v>250</c:v>
                </c:pt>
                <c:pt idx="1093">
                  <c:v>250</c:v>
                </c:pt>
                <c:pt idx="1094">
                  <c:v>250</c:v>
                </c:pt>
                <c:pt idx="1095">
                  <c:v>250</c:v>
                </c:pt>
                <c:pt idx="1096">
                  <c:v>250</c:v>
                </c:pt>
                <c:pt idx="1097">
                  <c:v>250</c:v>
                </c:pt>
                <c:pt idx="1098">
                  <c:v>250</c:v>
                </c:pt>
                <c:pt idx="1099">
                  <c:v>250</c:v>
                </c:pt>
                <c:pt idx="1100">
                  <c:v>250</c:v>
                </c:pt>
                <c:pt idx="1101">
                  <c:v>250</c:v>
                </c:pt>
                <c:pt idx="1102">
                  <c:v>250</c:v>
                </c:pt>
                <c:pt idx="1103">
                  <c:v>250</c:v>
                </c:pt>
                <c:pt idx="1104">
                  <c:v>250</c:v>
                </c:pt>
                <c:pt idx="1105">
                  <c:v>250</c:v>
                </c:pt>
                <c:pt idx="1106">
                  <c:v>250</c:v>
                </c:pt>
                <c:pt idx="1107">
                  <c:v>250</c:v>
                </c:pt>
                <c:pt idx="1108">
                  <c:v>250</c:v>
                </c:pt>
                <c:pt idx="1109">
                  <c:v>250</c:v>
                </c:pt>
                <c:pt idx="1110">
                  <c:v>250</c:v>
                </c:pt>
                <c:pt idx="1111">
                  <c:v>250</c:v>
                </c:pt>
                <c:pt idx="1112">
                  <c:v>250</c:v>
                </c:pt>
                <c:pt idx="1113">
                  <c:v>250</c:v>
                </c:pt>
                <c:pt idx="1114">
                  <c:v>250</c:v>
                </c:pt>
                <c:pt idx="1115">
                  <c:v>250</c:v>
                </c:pt>
                <c:pt idx="1116">
                  <c:v>250</c:v>
                </c:pt>
                <c:pt idx="1117">
                  <c:v>250</c:v>
                </c:pt>
                <c:pt idx="1118">
                  <c:v>250</c:v>
                </c:pt>
                <c:pt idx="1119">
                  <c:v>250</c:v>
                </c:pt>
                <c:pt idx="1120">
                  <c:v>250</c:v>
                </c:pt>
                <c:pt idx="1121">
                  <c:v>250</c:v>
                </c:pt>
                <c:pt idx="1122">
                  <c:v>250</c:v>
                </c:pt>
                <c:pt idx="1123">
                  <c:v>250</c:v>
                </c:pt>
                <c:pt idx="1124">
                  <c:v>250</c:v>
                </c:pt>
                <c:pt idx="1125">
                  <c:v>250</c:v>
                </c:pt>
                <c:pt idx="1126">
                  <c:v>250</c:v>
                </c:pt>
                <c:pt idx="1127">
                  <c:v>250</c:v>
                </c:pt>
                <c:pt idx="1128">
                  <c:v>250</c:v>
                </c:pt>
                <c:pt idx="1129">
                  <c:v>250</c:v>
                </c:pt>
                <c:pt idx="1130">
                  <c:v>250</c:v>
                </c:pt>
                <c:pt idx="1131">
                  <c:v>250</c:v>
                </c:pt>
                <c:pt idx="1132">
                  <c:v>250</c:v>
                </c:pt>
                <c:pt idx="1133">
                  <c:v>250</c:v>
                </c:pt>
                <c:pt idx="1134">
                  <c:v>250</c:v>
                </c:pt>
                <c:pt idx="1135">
                  <c:v>250</c:v>
                </c:pt>
                <c:pt idx="1136">
                  <c:v>250</c:v>
                </c:pt>
                <c:pt idx="1137">
                  <c:v>250</c:v>
                </c:pt>
                <c:pt idx="1138">
                  <c:v>250</c:v>
                </c:pt>
                <c:pt idx="1139">
                  <c:v>250</c:v>
                </c:pt>
                <c:pt idx="1140">
                  <c:v>250</c:v>
                </c:pt>
                <c:pt idx="1141">
                  <c:v>250</c:v>
                </c:pt>
                <c:pt idx="1142">
                  <c:v>250</c:v>
                </c:pt>
                <c:pt idx="1143">
                  <c:v>250</c:v>
                </c:pt>
                <c:pt idx="1144">
                  <c:v>250</c:v>
                </c:pt>
                <c:pt idx="1145">
                  <c:v>250</c:v>
                </c:pt>
                <c:pt idx="1146">
                  <c:v>250</c:v>
                </c:pt>
                <c:pt idx="1147">
                  <c:v>250</c:v>
                </c:pt>
                <c:pt idx="1148">
                  <c:v>250</c:v>
                </c:pt>
                <c:pt idx="1149">
                  <c:v>250</c:v>
                </c:pt>
                <c:pt idx="1150">
                  <c:v>250</c:v>
                </c:pt>
                <c:pt idx="1151">
                  <c:v>250</c:v>
                </c:pt>
                <c:pt idx="1152">
                  <c:v>250</c:v>
                </c:pt>
                <c:pt idx="1153">
                  <c:v>250</c:v>
                </c:pt>
                <c:pt idx="1154">
                  <c:v>250</c:v>
                </c:pt>
                <c:pt idx="1155">
                  <c:v>250</c:v>
                </c:pt>
                <c:pt idx="1156">
                  <c:v>250</c:v>
                </c:pt>
                <c:pt idx="1157">
                  <c:v>250</c:v>
                </c:pt>
                <c:pt idx="1158">
                  <c:v>250</c:v>
                </c:pt>
                <c:pt idx="1159">
                  <c:v>250</c:v>
                </c:pt>
                <c:pt idx="1160">
                  <c:v>250</c:v>
                </c:pt>
                <c:pt idx="1161">
                  <c:v>250</c:v>
                </c:pt>
                <c:pt idx="1162">
                  <c:v>250</c:v>
                </c:pt>
                <c:pt idx="1163">
                  <c:v>250</c:v>
                </c:pt>
                <c:pt idx="1164">
                  <c:v>250</c:v>
                </c:pt>
                <c:pt idx="1165">
                  <c:v>250</c:v>
                </c:pt>
                <c:pt idx="1166">
                  <c:v>250</c:v>
                </c:pt>
                <c:pt idx="1167">
                  <c:v>250</c:v>
                </c:pt>
                <c:pt idx="1168">
                  <c:v>250</c:v>
                </c:pt>
                <c:pt idx="1169">
                  <c:v>250</c:v>
                </c:pt>
                <c:pt idx="1170">
                  <c:v>250</c:v>
                </c:pt>
                <c:pt idx="1171">
                  <c:v>250</c:v>
                </c:pt>
                <c:pt idx="1172">
                  <c:v>250</c:v>
                </c:pt>
                <c:pt idx="1173">
                  <c:v>250</c:v>
                </c:pt>
                <c:pt idx="1174">
                  <c:v>250</c:v>
                </c:pt>
                <c:pt idx="1175">
                  <c:v>250</c:v>
                </c:pt>
                <c:pt idx="1176">
                  <c:v>250</c:v>
                </c:pt>
                <c:pt idx="1177">
                  <c:v>250</c:v>
                </c:pt>
                <c:pt idx="1178">
                  <c:v>250</c:v>
                </c:pt>
                <c:pt idx="1179">
                  <c:v>250</c:v>
                </c:pt>
                <c:pt idx="1180">
                  <c:v>250</c:v>
                </c:pt>
                <c:pt idx="1181">
                  <c:v>250</c:v>
                </c:pt>
                <c:pt idx="1182">
                  <c:v>250</c:v>
                </c:pt>
                <c:pt idx="1183">
                  <c:v>250</c:v>
                </c:pt>
                <c:pt idx="1184">
                  <c:v>250</c:v>
                </c:pt>
                <c:pt idx="1185">
                  <c:v>250</c:v>
                </c:pt>
                <c:pt idx="1186">
                  <c:v>250</c:v>
                </c:pt>
                <c:pt idx="1187">
                  <c:v>250</c:v>
                </c:pt>
                <c:pt idx="1188">
                  <c:v>250</c:v>
                </c:pt>
                <c:pt idx="1189">
                  <c:v>250</c:v>
                </c:pt>
                <c:pt idx="1190">
                  <c:v>250</c:v>
                </c:pt>
                <c:pt idx="1191">
                  <c:v>250</c:v>
                </c:pt>
                <c:pt idx="1192">
                  <c:v>250</c:v>
                </c:pt>
                <c:pt idx="1193">
                  <c:v>250</c:v>
                </c:pt>
                <c:pt idx="1194">
                  <c:v>250</c:v>
                </c:pt>
                <c:pt idx="1195">
                  <c:v>250</c:v>
                </c:pt>
                <c:pt idx="1196">
                  <c:v>250</c:v>
                </c:pt>
                <c:pt idx="1197">
                  <c:v>250</c:v>
                </c:pt>
                <c:pt idx="1198">
                  <c:v>250</c:v>
                </c:pt>
                <c:pt idx="1199">
                  <c:v>250</c:v>
                </c:pt>
                <c:pt idx="1200">
                  <c:v>250</c:v>
                </c:pt>
                <c:pt idx="1201">
                  <c:v>250</c:v>
                </c:pt>
                <c:pt idx="1202">
                  <c:v>250</c:v>
                </c:pt>
                <c:pt idx="1203">
                  <c:v>250</c:v>
                </c:pt>
                <c:pt idx="1204">
                  <c:v>250</c:v>
                </c:pt>
                <c:pt idx="1205">
                  <c:v>250</c:v>
                </c:pt>
                <c:pt idx="1206">
                  <c:v>250</c:v>
                </c:pt>
                <c:pt idx="1207">
                  <c:v>250</c:v>
                </c:pt>
                <c:pt idx="1208">
                  <c:v>250</c:v>
                </c:pt>
                <c:pt idx="1209">
                  <c:v>250</c:v>
                </c:pt>
                <c:pt idx="1210">
                  <c:v>250</c:v>
                </c:pt>
                <c:pt idx="1211">
                  <c:v>250</c:v>
                </c:pt>
                <c:pt idx="1212">
                  <c:v>250</c:v>
                </c:pt>
                <c:pt idx="1213">
                  <c:v>250</c:v>
                </c:pt>
                <c:pt idx="1214">
                  <c:v>250</c:v>
                </c:pt>
                <c:pt idx="1215">
                  <c:v>250</c:v>
                </c:pt>
                <c:pt idx="1216">
                  <c:v>250</c:v>
                </c:pt>
                <c:pt idx="1217">
                  <c:v>250</c:v>
                </c:pt>
                <c:pt idx="1218">
                  <c:v>250</c:v>
                </c:pt>
                <c:pt idx="1219">
                  <c:v>250</c:v>
                </c:pt>
                <c:pt idx="1220">
                  <c:v>250</c:v>
                </c:pt>
                <c:pt idx="1221">
                  <c:v>250</c:v>
                </c:pt>
                <c:pt idx="1222">
                  <c:v>250</c:v>
                </c:pt>
                <c:pt idx="1223">
                  <c:v>250</c:v>
                </c:pt>
                <c:pt idx="1224">
                  <c:v>250</c:v>
                </c:pt>
                <c:pt idx="1225">
                  <c:v>250</c:v>
                </c:pt>
                <c:pt idx="1226">
                  <c:v>250</c:v>
                </c:pt>
                <c:pt idx="1227">
                  <c:v>250</c:v>
                </c:pt>
                <c:pt idx="1228">
                  <c:v>250</c:v>
                </c:pt>
                <c:pt idx="1229">
                  <c:v>250</c:v>
                </c:pt>
                <c:pt idx="1230">
                  <c:v>250</c:v>
                </c:pt>
                <c:pt idx="1231">
                  <c:v>250</c:v>
                </c:pt>
                <c:pt idx="1232">
                  <c:v>250</c:v>
                </c:pt>
                <c:pt idx="1233">
                  <c:v>250</c:v>
                </c:pt>
                <c:pt idx="1234">
                  <c:v>250</c:v>
                </c:pt>
                <c:pt idx="1235">
                  <c:v>250</c:v>
                </c:pt>
                <c:pt idx="1236">
                  <c:v>250</c:v>
                </c:pt>
                <c:pt idx="1237">
                  <c:v>250</c:v>
                </c:pt>
                <c:pt idx="1238">
                  <c:v>250</c:v>
                </c:pt>
                <c:pt idx="1239">
                  <c:v>250</c:v>
                </c:pt>
                <c:pt idx="1240">
                  <c:v>250</c:v>
                </c:pt>
                <c:pt idx="1241">
                  <c:v>250</c:v>
                </c:pt>
                <c:pt idx="1242">
                  <c:v>250</c:v>
                </c:pt>
                <c:pt idx="1243">
                  <c:v>250</c:v>
                </c:pt>
                <c:pt idx="1244">
                  <c:v>250</c:v>
                </c:pt>
                <c:pt idx="1245">
                  <c:v>250</c:v>
                </c:pt>
                <c:pt idx="1246">
                  <c:v>250</c:v>
                </c:pt>
                <c:pt idx="1247">
                  <c:v>250</c:v>
                </c:pt>
                <c:pt idx="1248">
                  <c:v>250</c:v>
                </c:pt>
                <c:pt idx="1249">
                  <c:v>250</c:v>
                </c:pt>
                <c:pt idx="1250">
                  <c:v>250</c:v>
                </c:pt>
                <c:pt idx="1251">
                  <c:v>250</c:v>
                </c:pt>
                <c:pt idx="1252">
                  <c:v>250</c:v>
                </c:pt>
                <c:pt idx="1253">
                  <c:v>250</c:v>
                </c:pt>
                <c:pt idx="1254">
                  <c:v>250</c:v>
                </c:pt>
                <c:pt idx="1255">
                  <c:v>250</c:v>
                </c:pt>
                <c:pt idx="1256">
                  <c:v>250</c:v>
                </c:pt>
                <c:pt idx="1257">
                  <c:v>250</c:v>
                </c:pt>
                <c:pt idx="1258">
                  <c:v>250</c:v>
                </c:pt>
                <c:pt idx="1259">
                  <c:v>250</c:v>
                </c:pt>
                <c:pt idx="1260">
                  <c:v>250</c:v>
                </c:pt>
                <c:pt idx="1261">
                  <c:v>250</c:v>
                </c:pt>
                <c:pt idx="1262">
                  <c:v>250</c:v>
                </c:pt>
                <c:pt idx="1263">
                  <c:v>250</c:v>
                </c:pt>
                <c:pt idx="1264">
                  <c:v>250</c:v>
                </c:pt>
                <c:pt idx="1265">
                  <c:v>250</c:v>
                </c:pt>
                <c:pt idx="1266">
                  <c:v>250</c:v>
                </c:pt>
                <c:pt idx="1267">
                  <c:v>250</c:v>
                </c:pt>
                <c:pt idx="1268">
                  <c:v>250</c:v>
                </c:pt>
                <c:pt idx="1269">
                  <c:v>250</c:v>
                </c:pt>
                <c:pt idx="1270">
                  <c:v>250</c:v>
                </c:pt>
                <c:pt idx="1271">
                  <c:v>250</c:v>
                </c:pt>
                <c:pt idx="1272">
                  <c:v>250</c:v>
                </c:pt>
                <c:pt idx="1273">
                  <c:v>250</c:v>
                </c:pt>
                <c:pt idx="1274">
                  <c:v>250</c:v>
                </c:pt>
                <c:pt idx="1275">
                  <c:v>250</c:v>
                </c:pt>
                <c:pt idx="1276">
                  <c:v>250</c:v>
                </c:pt>
                <c:pt idx="1277">
                  <c:v>250</c:v>
                </c:pt>
                <c:pt idx="1278">
                  <c:v>250</c:v>
                </c:pt>
                <c:pt idx="1279">
                  <c:v>250</c:v>
                </c:pt>
                <c:pt idx="1280">
                  <c:v>250</c:v>
                </c:pt>
                <c:pt idx="1281">
                  <c:v>250</c:v>
                </c:pt>
                <c:pt idx="1282">
                  <c:v>250</c:v>
                </c:pt>
                <c:pt idx="1283">
                  <c:v>250</c:v>
                </c:pt>
                <c:pt idx="1284">
                  <c:v>250</c:v>
                </c:pt>
                <c:pt idx="1285">
                  <c:v>250</c:v>
                </c:pt>
                <c:pt idx="1286">
                  <c:v>250</c:v>
                </c:pt>
                <c:pt idx="1287">
                  <c:v>250</c:v>
                </c:pt>
                <c:pt idx="1288">
                  <c:v>250</c:v>
                </c:pt>
                <c:pt idx="1289">
                  <c:v>250</c:v>
                </c:pt>
                <c:pt idx="1290">
                  <c:v>250</c:v>
                </c:pt>
                <c:pt idx="1291">
                  <c:v>250</c:v>
                </c:pt>
                <c:pt idx="1292">
                  <c:v>250</c:v>
                </c:pt>
                <c:pt idx="1293">
                  <c:v>250</c:v>
                </c:pt>
                <c:pt idx="1294">
                  <c:v>250</c:v>
                </c:pt>
                <c:pt idx="1295">
                  <c:v>250</c:v>
                </c:pt>
                <c:pt idx="1296">
                  <c:v>250</c:v>
                </c:pt>
                <c:pt idx="1297">
                  <c:v>250</c:v>
                </c:pt>
                <c:pt idx="1298">
                  <c:v>250</c:v>
                </c:pt>
                <c:pt idx="1299">
                  <c:v>250</c:v>
                </c:pt>
                <c:pt idx="1300">
                  <c:v>250</c:v>
                </c:pt>
                <c:pt idx="1301">
                  <c:v>250</c:v>
                </c:pt>
                <c:pt idx="1302">
                  <c:v>250</c:v>
                </c:pt>
                <c:pt idx="1303">
                  <c:v>250</c:v>
                </c:pt>
                <c:pt idx="1304">
                  <c:v>250</c:v>
                </c:pt>
                <c:pt idx="1305">
                  <c:v>250</c:v>
                </c:pt>
                <c:pt idx="1306">
                  <c:v>250</c:v>
                </c:pt>
                <c:pt idx="1307">
                  <c:v>250</c:v>
                </c:pt>
                <c:pt idx="1308">
                  <c:v>250</c:v>
                </c:pt>
                <c:pt idx="1309">
                  <c:v>250</c:v>
                </c:pt>
                <c:pt idx="1310">
                  <c:v>250</c:v>
                </c:pt>
                <c:pt idx="1311">
                  <c:v>250</c:v>
                </c:pt>
                <c:pt idx="1312">
                  <c:v>250</c:v>
                </c:pt>
                <c:pt idx="1313">
                  <c:v>250</c:v>
                </c:pt>
                <c:pt idx="1314">
                  <c:v>250</c:v>
                </c:pt>
                <c:pt idx="1315">
                  <c:v>250</c:v>
                </c:pt>
                <c:pt idx="1316">
                  <c:v>250</c:v>
                </c:pt>
                <c:pt idx="1317">
                  <c:v>250</c:v>
                </c:pt>
                <c:pt idx="1318">
                  <c:v>250</c:v>
                </c:pt>
                <c:pt idx="1319">
                  <c:v>250</c:v>
                </c:pt>
                <c:pt idx="1320">
                  <c:v>250</c:v>
                </c:pt>
                <c:pt idx="1321">
                  <c:v>250</c:v>
                </c:pt>
                <c:pt idx="1322">
                  <c:v>250</c:v>
                </c:pt>
                <c:pt idx="1323">
                  <c:v>250</c:v>
                </c:pt>
                <c:pt idx="1324">
                  <c:v>250</c:v>
                </c:pt>
                <c:pt idx="1325">
                  <c:v>250</c:v>
                </c:pt>
                <c:pt idx="1326">
                  <c:v>250</c:v>
                </c:pt>
                <c:pt idx="1327">
                  <c:v>250</c:v>
                </c:pt>
                <c:pt idx="1328">
                  <c:v>250</c:v>
                </c:pt>
                <c:pt idx="1329">
                  <c:v>250</c:v>
                </c:pt>
                <c:pt idx="1330">
                  <c:v>250</c:v>
                </c:pt>
                <c:pt idx="1331">
                  <c:v>250</c:v>
                </c:pt>
                <c:pt idx="1332">
                  <c:v>250</c:v>
                </c:pt>
                <c:pt idx="1333">
                  <c:v>250</c:v>
                </c:pt>
                <c:pt idx="1334">
                  <c:v>250</c:v>
                </c:pt>
                <c:pt idx="1335">
                  <c:v>250</c:v>
                </c:pt>
                <c:pt idx="1336">
                  <c:v>250</c:v>
                </c:pt>
                <c:pt idx="1337">
                  <c:v>250</c:v>
                </c:pt>
                <c:pt idx="1338">
                  <c:v>250</c:v>
                </c:pt>
                <c:pt idx="1339">
                  <c:v>250</c:v>
                </c:pt>
                <c:pt idx="1340">
                  <c:v>250</c:v>
                </c:pt>
                <c:pt idx="1341">
                  <c:v>250</c:v>
                </c:pt>
                <c:pt idx="1342">
                  <c:v>250</c:v>
                </c:pt>
                <c:pt idx="1343">
                  <c:v>250</c:v>
                </c:pt>
                <c:pt idx="1344">
                  <c:v>250</c:v>
                </c:pt>
                <c:pt idx="1345">
                  <c:v>250</c:v>
                </c:pt>
                <c:pt idx="1346">
                  <c:v>250</c:v>
                </c:pt>
                <c:pt idx="1347">
                  <c:v>250</c:v>
                </c:pt>
                <c:pt idx="1348">
                  <c:v>250</c:v>
                </c:pt>
                <c:pt idx="1349">
                  <c:v>250</c:v>
                </c:pt>
                <c:pt idx="1350">
                  <c:v>250</c:v>
                </c:pt>
                <c:pt idx="1351">
                  <c:v>250</c:v>
                </c:pt>
                <c:pt idx="1352">
                  <c:v>250</c:v>
                </c:pt>
                <c:pt idx="1353">
                  <c:v>250</c:v>
                </c:pt>
                <c:pt idx="1354">
                  <c:v>250</c:v>
                </c:pt>
                <c:pt idx="1355">
                  <c:v>250</c:v>
                </c:pt>
                <c:pt idx="1356">
                  <c:v>250</c:v>
                </c:pt>
                <c:pt idx="1357">
                  <c:v>250</c:v>
                </c:pt>
                <c:pt idx="1358">
                  <c:v>250</c:v>
                </c:pt>
                <c:pt idx="1359">
                  <c:v>250</c:v>
                </c:pt>
                <c:pt idx="1360">
                  <c:v>250</c:v>
                </c:pt>
                <c:pt idx="1361">
                  <c:v>250</c:v>
                </c:pt>
                <c:pt idx="1362">
                  <c:v>250</c:v>
                </c:pt>
                <c:pt idx="1363">
                  <c:v>250</c:v>
                </c:pt>
                <c:pt idx="1364">
                  <c:v>250</c:v>
                </c:pt>
                <c:pt idx="1365">
                  <c:v>250</c:v>
                </c:pt>
                <c:pt idx="1366">
                  <c:v>250</c:v>
                </c:pt>
                <c:pt idx="1367">
                  <c:v>250</c:v>
                </c:pt>
                <c:pt idx="1368">
                  <c:v>250</c:v>
                </c:pt>
                <c:pt idx="1369">
                  <c:v>250</c:v>
                </c:pt>
                <c:pt idx="1370">
                  <c:v>250</c:v>
                </c:pt>
                <c:pt idx="1371">
                  <c:v>250</c:v>
                </c:pt>
                <c:pt idx="1372">
                  <c:v>250</c:v>
                </c:pt>
                <c:pt idx="1373">
                  <c:v>250</c:v>
                </c:pt>
                <c:pt idx="1374">
                  <c:v>250</c:v>
                </c:pt>
                <c:pt idx="1375">
                  <c:v>250</c:v>
                </c:pt>
                <c:pt idx="1376">
                  <c:v>250</c:v>
                </c:pt>
                <c:pt idx="1377">
                  <c:v>250</c:v>
                </c:pt>
                <c:pt idx="1378">
                  <c:v>250</c:v>
                </c:pt>
                <c:pt idx="1379">
                  <c:v>250</c:v>
                </c:pt>
                <c:pt idx="1380">
                  <c:v>250</c:v>
                </c:pt>
                <c:pt idx="1381">
                  <c:v>250</c:v>
                </c:pt>
                <c:pt idx="1382">
                  <c:v>250</c:v>
                </c:pt>
                <c:pt idx="1383">
                  <c:v>250</c:v>
                </c:pt>
                <c:pt idx="1384">
                  <c:v>250</c:v>
                </c:pt>
                <c:pt idx="1385">
                  <c:v>250</c:v>
                </c:pt>
                <c:pt idx="1386">
                  <c:v>250</c:v>
                </c:pt>
                <c:pt idx="1387">
                  <c:v>250</c:v>
                </c:pt>
                <c:pt idx="1388">
                  <c:v>250</c:v>
                </c:pt>
                <c:pt idx="1389">
                  <c:v>250</c:v>
                </c:pt>
                <c:pt idx="1390">
                  <c:v>250</c:v>
                </c:pt>
                <c:pt idx="1391">
                  <c:v>250</c:v>
                </c:pt>
                <c:pt idx="1392">
                  <c:v>250</c:v>
                </c:pt>
                <c:pt idx="1393">
                  <c:v>250</c:v>
                </c:pt>
                <c:pt idx="1394">
                  <c:v>250</c:v>
                </c:pt>
                <c:pt idx="1395">
                  <c:v>250</c:v>
                </c:pt>
                <c:pt idx="1396">
                  <c:v>250</c:v>
                </c:pt>
                <c:pt idx="1397">
                  <c:v>250</c:v>
                </c:pt>
                <c:pt idx="1398">
                  <c:v>250</c:v>
                </c:pt>
                <c:pt idx="1399">
                  <c:v>250</c:v>
                </c:pt>
                <c:pt idx="1400">
                  <c:v>250</c:v>
                </c:pt>
                <c:pt idx="1401">
                  <c:v>250</c:v>
                </c:pt>
                <c:pt idx="1402">
                  <c:v>250</c:v>
                </c:pt>
                <c:pt idx="1403">
                  <c:v>250</c:v>
                </c:pt>
                <c:pt idx="1404">
                  <c:v>250</c:v>
                </c:pt>
                <c:pt idx="1405">
                  <c:v>250</c:v>
                </c:pt>
                <c:pt idx="1406">
                  <c:v>250</c:v>
                </c:pt>
                <c:pt idx="1407">
                  <c:v>250</c:v>
                </c:pt>
                <c:pt idx="1408">
                  <c:v>250</c:v>
                </c:pt>
                <c:pt idx="1409">
                  <c:v>250</c:v>
                </c:pt>
                <c:pt idx="1410">
                  <c:v>250</c:v>
                </c:pt>
                <c:pt idx="1411">
                  <c:v>250</c:v>
                </c:pt>
                <c:pt idx="1412">
                  <c:v>250</c:v>
                </c:pt>
                <c:pt idx="1413">
                  <c:v>250</c:v>
                </c:pt>
                <c:pt idx="1414">
                  <c:v>250</c:v>
                </c:pt>
                <c:pt idx="1415">
                  <c:v>250</c:v>
                </c:pt>
                <c:pt idx="1416">
                  <c:v>250</c:v>
                </c:pt>
                <c:pt idx="1417">
                  <c:v>250</c:v>
                </c:pt>
                <c:pt idx="1418">
                  <c:v>250</c:v>
                </c:pt>
                <c:pt idx="1419">
                  <c:v>250</c:v>
                </c:pt>
                <c:pt idx="1420">
                  <c:v>250</c:v>
                </c:pt>
                <c:pt idx="1421">
                  <c:v>250</c:v>
                </c:pt>
                <c:pt idx="1422">
                  <c:v>250</c:v>
                </c:pt>
                <c:pt idx="1423">
                  <c:v>250</c:v>
                </c:pt>
                <c:pt idx="1424">
                  <c:v>250</c:v>
                </c:pt>
                <c:pt idx="1425">
                  <c:v>250</c:v>
                </c:pt>
                <c:pt idx="1426">
                  <c:v>250</c:v>
                </c:pt>
                <c:pt idx="1427">
                  <c:v>250</c:v>
                </c:pt>
                <c:pt idx="1428">
                  <c:v>250</c:v>
                </c:pt>
                <c:pt idx="1429">
                  <c:v>250</c:v>
                </c:pt>
                <c:pt idx="1430">
                  <c:v>250</c:v>
                </c:pt>
                <c:pt idx="1431">
                  <c:v>250</c:v>
                </c:pt>
                <c:pt idx="1432">
                  <c:v>250</c:v>
                </c:pt>
                <c:pt idx="1433">
                  <c:v>250</c:v>
                </c:pt>
                <c:pt idx="1434">
                  <c:v>250</c:v>
                </c:pt>
                <c:pt idx="1435">
                  <c:v>250</c:v>
                </c:pt>
                <c:pt idx="1436">
                  <c:v>250</c:v>
                </c:pt>
                <c:pt idx="1437">
                  <c:v>250</c:v>
                </c:pt>
                <c:pt idx="1438">
                  <c:v>250</c:v>
                </c:pt>
                <c:pt idx="1439">
                  <c:v>250</c:v>
                </c:pt>
                <c:pt idx="1440">
                  <c:v>250</c:v>
                </c:pt>
                <c:pt idx="1441">
                  <c:v>250</c:v>
                </c:pt>
                <c:pt idx="1442">
                  <c:v>250</c:v>
                </c:pt>
                <c:pt idx="1443">
                  <c:v>250</c:v>
                </c:pt>
                <c:pt idx="1444">
                  <c:v>250</c:v>
                </c:pt>
                <c:pt idx="1445">
                  <c:v>250</c:v>
                </c:pt>
                <c:pt idx="1446">
                  <c:v>250</c:v>
                </c:pt>
                <c:pt idx="1447">
                  <c:v>250</c:v>
                </c:pt>
                <c:pt idx="1448">
                  <c:v>250</c:v>
                </c:pt>
                <c:pt idx="1449">
                  <c:v>250</c:v>
                </c:pt>
                <c:pt idx="1450">
                  <c:v>250</c:v>
                </c:pt>
                <c:pt idx="1451">
                  <c:v>250</c:v>
                </c:pt>
                <c:pt idx="1452">
                  <c:v>250</c:v>
                </c:pt>
                <c:pt idx="1453">
                  <c:v>250</c:v>
                </c:pt>
                <c:pt idx="1454">
                  <c:v>250</c:v>
                </c:pt>
                <c:pt idx="1455">
                  <c:v>250</c:v>
                </c:pt>
                <c:pt idx="1456">
                  <c:v>250</c:v>
                </c:pt>
                <c:pt idx="1457">
                  <c:v>250</c:v>
                </c:pt>
                <c:pt idx="1458">
                  <c:v>250</c:v>
                </c:pt>
                <c:pt idx="1459">
                  <c:v>250</c:v>
                </c:pt>
                <c:pt idx="1460">
                  <c:v>250</c:v>
                </c:pt>
                <c:pt idx="1461">
                  <c:v>250</c:v>
                </c:pt>
                <c:pt idx="1462">
                  <c:v>250</c:v>
                </c:pt>
                <c:pt idx="1463">
                  <c:v>250</c:v>
                </c:pt>
                <c:pt idx="1464">
                  <c:v>250</c:v>
                </c:pt>
                <c:pt idx="1465">
                  <c:v>250</c:v>
                </c:pt>
                <c:pt idx="1466">
                  <c:v>250</c:v>
                </c:pt>
                <c:pt idx="1467">
                  <c:v>250</c:v>
                </c:pt>
                <c:pt idx="1468">
                  <c:v>250</c:v>
                </c:pt>
                <c:pt idx="1469">
                  <c:v>250</c:v>
                </c:pt>
                <c:pt idx="1470">
                  <c:v>250</c:v>
                </c:pt>
                <c:pt idx="1471">
                  <c:v>250</c:v>
                </c:pt>
                <c:pt idx="1472">
                  <c:v>250</c:v>
                </c:pt>
                <c:pt idx="1473">
                  <c:v>250</c:v>
                </c:pt>
                <c:pt idx="1474">
                  <c:v>250</c:v>
                </c:pt>
                <c:pt idx="1475">
                  <c:v>250</c:v>
                </c:pt>
                <c:pt idx="1476">
                  <c:v>250</c:v>
                </c:pt>
                <c:pt idx="1477">
                  <c:v>250</c:v>
                </c:pt>
                <c:pt idx="1478">
                  <c:v>250</c:v>
                </c:pt>
                <c:pt idx="1479">
                  <c:v>250</c:v>
                </c:pt>
                <c:pt idx="1480">
                  <c:v>250</c:v>
                </c:pt>
                <c:pt idx="1481">
                  <c:v>250</c:v>
                </c:pt>
                <c:pt idx="1482">
                  <c:v>250</c:v>
                </c:pt>
                <c:pt idx="1483">
                  <c:v>250</c:v>
                </c:pt>
                <c:pt idx="1484">
                  <c:v>250</c:v>
                </c:pt>
                <c:pt idx="1485">
                  <c:v>250</c:v>
                </c:pt>
                <c:pt idx="1486">
                  <c:v>250</c:v>
                </c:pt>
                <c:pt idx="1487">
                  <c:v>250</c:v>
                </c:pt>
                <c:pt idx="1488">
                  <c:v>250</c:v>
                </c:pt>
                <c:pt idx="1489">
                  <c:v>250</c:v>
                </c:pt>
                <c:pt idx="1490">
                  <c:v>250</c:v>
                </c:pt>
                <c:pt idx="1491">
                  <c:v>250</c:v>
                </c:pt>
                <c:pt idx="1492">
                  <c:v>250</c:v>
                </c:pt>
                <c:pt idx="1493">
                  <c:v>250</c:v>
                </c:pt>
                <c:pt idx="1494">
                  <c:v>250</c:v>
                </c:pt>
                <c:pt idx="1495">
                  <c:v>250</c:v>
                </c:pt>
                <c:pt idx="1496">
                  <c:v>250</c:v>
                </c:pt>
                <c:pt idx="1497">
                  <c:v>250</c:v>
                </c:pt>
                <c:pt idx="1498">
                  <c:v>250</c:v>
                </c:pt>
                <c:pt idx="1499">
                  <c:v>250</c:v>
                </c:pt>
                <c:pt idx="1500">
                  <c:v>250</c:v>
                </c:pt>
                <c:pt idx="1501">
                  <c:v>250</c:v>
                </c:pt>
                <c:pt idx="1502">
                  <c:v>250</c:v>
                </c:pt>
                <c:pt idx="1503">
                  <c:v>250</c:v>
                </c:pt>
                <c:pt idx="1504">
                  <c:v>250</c:v>
                </c:pt>
                <c:pt idx="1505">
                  <c:v>250</c:v>
                </c:pt>
                <c:pt idx="1506">
                  <c:v>250</c:v>
                </c:pt>
                <c:pt idx="1507">
                  <c:v>250</c:v>
                </c:pt>
                <c:pt idx="1508">
                  <c:v>250</c:v>
                </c:pt>
                <c:pt idx="1509">
                  <c:v>250</c:v>
                </c:pt>
                <c:pt idx="1510">
                  <c:v>250</c:v>
                </c:pt>
                <c:pt idx="1511">
                  <c:v>250</c:v>
                </c:pt>
                <c:pt idx="1512">
                  <c:v>250</c:v>
                </c:pt>
                <c:pt idx="1513">
                  <c:v>250</c:v>
                </c:pt>
                <c:pt idx="1514">
                  <c:v>250</c:v>
                </c:pt>
                <c:pt idx="1515">
                  <c:v>250</c:v>
                </c:pt>
                <c:pt idx="1516">
                  <c:v>250</c:v>
                </c:pt>
                <c:pt idx="1517">
                  <c:v>250</c:v>
                </c:pt>
                <c:pt idx="1518">
                  <c:v>250</c:v>
                </c:pt>
                <c:pt idx="1519">
                  <c:v>250</c:v>
                </c:pt>
                <c:pt idx="1520">
                  <c:v>250</c:v>
                </c:pt>
                <c:pt idx="1521">
                  <c:v>250</c:v>
                </c:pt>
                <c:pt idx="1522">
                  <c:v>250</c:v>
                </c:pt>
                <c:pt idx="1523">
                  <c:v>250</c:v>
                </c:pt>
                <c:pt idx="1524">
                  <c:v>250</c:v>
                </c:pt>
                <c:pt idx="1525">
                  <c:v>250</c:v>
                </c:pt>
                <c:pt idx="1526">
                  <c:v>250</c:v>
                </c:pt>
                <c:pt idx="1527">
                  <c:v>250</c:v>
                </c:pt>
                <c:pt idx="1528">
                  <c:v>250</c:v>
                </c:pt>
                <c:pt idx="1529">
                  <c:v>250</c:v>
                </c:pt>
                <c:pt idx="1530">
                  <c:v>250</c:v>
                </c:pt>
                <c:pt idx="1531">
                  <c:v>250</c:v>
                </c:pt>
                <c:pt idx="1532">
                  <c:v>250</c:v>
                </c:pt>
                <c:pt idx="1533">
                  <c:v>250</c:v>
                </c:pt>
                <c:pt idx="1534">
                  <c:v>250</c:v>
                </c:pt>
                <c:pt idx="1535">
                  <c:v>250</c:v>
                </c:pt>
                <c:pt idx="1536">
                  <c:v>250</c:v>
                </c:pt>
                <c:pt idx="1537">
                  <c:v>250</c:v>
                </c:pt>
                <c:pt idx="1538">
                  <c:v>250</c:v>
                </c:pt>
                <c:pt idx="1539">
                  <c:v>250</c:v>
                </c:pt>
                <c:pt idx="1540">
                  <c:v>250</c:v>
                </c:pt>
                <c:pt idx="1541">
                  <c:v>250</c:v>
                </c:pt>
                <c:pt idx="1542">
                  <c:v>250</c:v>
                </c:pt>
                <c:pt idx="1543">
                  <c:v>250</c:v>
                </c:pt>
                <c:pt idx="1544">
                  <c:v>250</c:v>
                </c:pt>
                <c:pt idx="1545">
                  <c:v>250</c:v>
                </c:pt>
                <c:pt idx="1546">
                  <c:v>250</c:v>
                </c:pt>
                <c:pt idx="1547">
                  <c:v>250</c:v>
                </c:pt>
                <c:pt idx="1548">
                  <c:v>250</c:v>
                </c:pt>
                <c:pt idx="1549">
                  <c:v>250</c:v>
                </c:pt>
                <c:pt idx="1550">
                  <c:v>250</c:v>
                </c:pt>
                <c:pt idx="1551">
                  <c:v>250</c:v>
                </c:pt>
                <c:pt idx="1552">
                  <c:v>250</c:v>
                </c:pt>
                <c:pt idx="1553">
                  <c:v>250</c:v>
                </c:pt>
                <c:pt idx="1554">
                  <c:v>250</c:v>
                </c:pt>
                <c:pt idx="1555">
                  <c:v>250</c:v>
                </c:pt>
                <c:pt idx="1556">
                  <c:v>250</c:v>
                </c:pt>
                <c:pt idx="1557">
                  <c:v>250</c:v>
                </c:pt>
                <c:pt idx="1558">
                  <c:v>250</c:v>
                </c:pt>
                <c:pt idx="1559">
                  <c:v>250</c:v>
                </c:pt>
                <c:pt idx="1560">
                  <c:v>250</c:v>
                </c:pt>
                <c:pt idx="1561">
                  <c:v>250</c:v>
                </c:pt>
                <c:pt idx="1562">
                  <c:v>250</c:v>
                </c:pt>
                <c:pt idx="1563">
                  <c:v>250</c:v>
                </c:pt>
                <c:pt idx="1564">
                  <c:v>250</c:v>
                </c:pt>
                <c:pt idx="1565">
                  <c:v>250</c:v>
                </c:pt>
                <c:pt idx="1566">
                  <c:v>250</c:v>
                </c:pt>
                <c:pt idx="1567">
                  <c:v>250</c:v>
                </c:pt>
                <c:pt idx="1568">
                  <c:v>250</c:v>
                </c:pt>
                <c:pt idx="1569">
                  <c:v>250</c:v>
                </c:pt>
                <c:pt idx="1570">
                  <c:v>250</c:v>
                </c:pt>
                <c:pt idx="1571">
                  <c:v>250</c:v>
                </c:pt>
                <c:pt idx="1572">
                  <c:v>250</c:v>
                </c:pt>
                <c:pt idx="1573">
                  <c:v>250</c:v>
                </c:pt>
                <c:pt idx="1574">
                  <c:v>250</c:v>
                </c:pt>
                <c:pt idx="1575">
                  <c:v>250</c:v>
                </c:pt>
                <c:pt idx="1576">
                  <c:v>250</c:v>
                </c:pt>
                <c:pt idx="1577">
                  <c:v>250</c:v>
                </c:pt>
                <c:pt idx="1578">
                  <c:v>250</c:v>
                </c:pt>
                <c:pt idx="1579">
                  <c:v>250</c:v>
                </c:pt>
                <c:pt idx="1580">
                  <c:v>250</c:v>
                </c:pt>
                <c:pt idx="1581">
                  <c:v>250</c:v>
                </c:pt>
                <c:pt idx="1582">
                  <c:v>250</c:v>
                </c:pt>
                <c:pt idx="1583">
                  <c:v>250</c:v>
                </c:pt>
                <c:pt idx="1584">
                  <c:v>250</c:v>
                </c:pt>
                <c:pt idx="1585">
                  <c:v>250</c:v>
                </c:pt>
                <c:pt idx="1586">
                  <c:v>250</c:v>
                </c:pt>
                <c:pt idx="1587">
                  <c:v>250</c:v>
                </c:pt>
                <c:pt idx="1588">
                  <c:v>250</c:v>
                </c:pt>
                <c:pt idx="1589">
                  <c:v>250</c:v>
                </c:pt>
                <c:pt idx="1590">
                  <c:v>250</c:v>
                </c:pt>
                <c:pt idx="1591">
                  <c:v>250</c:v>
                </c:pt>
                <c:pt idx="1592">
                  <c:v>250</c:v>
                </c:pt>
                <c:pt idx="1593">
                  <c:v>250</c:v>
                </c:pt>
                <c:pt idx="1594">
                  <c:v>250</c:v>
                </c:pt>
                <c:pt idx="1595">
                  <c:v>250</c:v>
                </c:pt>
                <c:pt idx="1596">
                  <c:v>250</c:v>
                </c:pt>
                <c:pt idx="1597">
                  <c:v>250</c:v>
                </c:pt>
                <c:pt idx="1598">
                  <c:v>250</c:v>
                </c:pt>
                <c:pt idx="1599">
                  <c:v>250</c:v>
                </c:pt>
                <c:pt idx="1600">
                  <c:v>250</c:v>
                </c:pt>
                <c:pt idx="1601">
                  <c:v>250</c:v>
                </c:pt>
                <c:pt idx="1602">
                  <c:v>250</c:v>
                </c:pt>
                <c:pt idx="1603">
                  <c:v>250</c:v>
                </c:pt>
                <c:pt idx="1604">
                  <c:v>250</c:v>
                </c:pt>
                <c:pt idx="1605">
                  <c:v>250</c:v>
                </c:pt>
                <c:pt idx="1606">
                  <c:v>250</c:v>
                </c:pt>
                <c:pt idx="1607">
                  <c:v>250</c:v>
                </c:pt>
                <c:pt idx="1608">
                  <c:v>250</c:v>
                </c:pt>
                <c:pt idx="1609">
                  <c:v>250</c:v>
                </c:pt>
                <c:pt idx="1610">
                  <c:v>250</c:v>
                </c:pt>
                <c:pt idx="1611">
                  <c:v>250</c:v>
                </c:pt>
                <c:pt idx="1612">
                  <c:v>250</c:v>
                </c:pt>
                <c:pt idx="1613">
                  <c:v>250</c:v>
                </c:pt>
                <c:pt idx="1614">
                  <c:v>250</c:v>
                </c:pt>
                <c:pt idx="1615">
                  <c:v>250</c:v>
                </c:pt>
                <c:pt idx="1616">
                  <c:v>250</c:v>
                </c:pt>
                <c:pt idx="1617">
                  <c:v>250</c:v>
                </c:pt>
                <c:pt idx="1618">
                  <c:v>250</c:v>
                </c:pt>
                <c:pt idx="1619">
                  <c:v>250</c:v>
                </c:pt>
                <c:pt idx="1620">
                  <c:v>250</c:v>
                </c:pt>
                <c:pt idx="1621">
                  <c:v>250</c:v>
                </c:pt>
                <c:pt idx="1622">
                  <c:v>250</c:v>
                </c:pt>
                <c:pt idx="1623">
                  <c:v>250</c:v>
                </c:pt>
                <c:pt idx="1624">
                  <c:v>250</c:v>
                </c:pt>
                <c:pt idx="1625">
                  <c:v>250</c:v>
                </c:pt>
                <c:pt idx="1626">
                  <c:v>250</c:v>
                </c:pt>
                <c:pt idx="1627">
                  <c:v>250</c:v>
                </c:pt>
                <c:pt idx="1628">
                  <c:v>250</c:v>
                </c:pt>
                <c:pt idx="1629">
                  <c:v>250</c:v>
                </c:pt>
                <c:pt idx="1630">
                  <c:v>250</c:v>
                </c:pt>
                <c:pt idx="1631">
                  <c:v>250</c:v>
                </c:pt>
                <c:pt idx="1632">
                  <c:v>250</c:v>
                </c:pt>
                <c:pt idx="1633">
                  <c:v>250</c:v>
                </c:pt>
                <c:pt idx="1634">
                  <c:v>250</c:v>
                </c:pt>
                <c:pt idx="1635">
                  <c:v>250</c:v>
                </c:pt>
                <c:pt idx="1636">
                  <c:v>250</c:v>
                </c:pt>
                <c:pt idx="1637">
                  <c:v>250</c:v>
                </c:pt>
                <c:pt idx="1638">
                  <c:v>250</c:v>
                </c:pt>
                <c:pt idx="1639">
                  <c:v>250</c:v>
                </c:pt>
                <c:pt idx="1640">
                  <c:v>250</c:v>
                </c:pt>
                <c:pt idx="1641">
                  <c:v>250</c:v>
                </c:pt>
                <c:pt idx="1642">
                  <c:v>250</c:v>
                </c:pt>
                <c:pt idx="1643">
                  <c:v>250</c:v>
                </c:pt>
                <c:pt idx="1644">
                  <c:v>250</c:v>
                </c:pt>
                <c:pt idx="1645">
                  <c:v>250</c:v>
                </c:pt>
                <c:pt idx="1646">
                  <c:v>250</c:v>
                </c:pt>
                <c:pt idx="1647">
                  <c:v>250</c:v>
                </c:pt>
                <c:pt idx="1648">
                  <c:v>250</c:v>
                </c:pt>
                <c:pt idx="1649">
                  <c:v>250</c:v>
                </c:pt>
                <c:pt idx="1650">
                  <c:v>250</c:v>
                </c:pt>
                <c:pt idx="1651">
                  <c:v>250</c:v>
                </c:pt>
                <c:pt idx="1652">
                  <c:v>250</c:v>
                </c:pt>
                <c:pt idx="1653">
                  <c:v>250</c:v>
                </c:pt>
                <c:pt idx="1654">
                  <c:v>250</c:v>
                </c:pt>
                <c:pt idx="1655">
                  <c:v>250</c:v>
                </c:pt>
                <c:pt idx="1656">
                  <c:v>250</c:v>
                </c:pt>
                <c:pt idx="1657">
                  <c:v>250</c:v>
                </c:pt>
                <c:pt idx="1658">
                  <c:v>250</c:v>
                </c:pt>
                <c:pt idx="1659">
                  <c:v>250</c:v>
                </c:pt>
                <c:pt idx="1660">
                  <c:v>250</c:v>
                </c:pt>
                <c:pt idx="1661">
                  <c:v>250</c:v>
                </c:pt>
                <c:pt idx="1662">
                  <c:v>250</c:v>
                </c:pt>
                <c:pt idx="1663">
                  <c:v>250</c:v>
                </c:pt>
                <c:pt idx="1664">
                  <c:v>250</c:v>
                </c:pt>
                <c:pt idx="1665">
                  <c:v>250</c:v>
                </c:pt>
                <c:pt idx="1666">
                  <c:v>250</c:v>
                </c:pt>
                <c:pt idx="1667">
                  <c:v>250</c:v>
                </c:pt>
                <c:pt idx="1668">
                  <c:v>250</c:v>
                </c:pt>
                <c:pt idx="1669">
                  <c:v>250</c:v>
                </c:pt>
                <c:pt idx="1670">
                  <c:v>250</c:v>
                </c:pt>
                <c:pt idx="1671">
                  <c:v>250</c:v>
                </c:pt>
                <c:pt idx="1672">
                  <c:v>250</c:v>
                </c:pt>
                <c:pt idx="1673">
                  <c:v>250</c:v>
                </c:pt>
                <c:pt idx="1674">
                  <c:v>250</c:v>
                </c:pt>
                <c:pt idx="1675">
                  <c:v>250</c:v>
                </c:pt>
                <c:pt idx="1676">
                  <c:v>250</c:v>
                </c:pt>
                <c:pt idx="1677">
                  <c:v>250</c:v>
                </c:pt>
                <c:pt idx="1678">
                  <c:v>250</c:v>
                </c:pt>
                <c:pt idx="1679">
                  <c:v>250</c:v>
                </c:pt>
                <c:pt idx="1680">
                  <c:v>250</c:v>
                </c:pt>
                <c:pt idx="1681">
                  <c:v>250</c:v>
                </c:pt>
                <c:pt idx="1682">
                  <c:v>250</c:v>
                </c:pt>
                <c:pt idx="1683">
                  <c:v>250</c:v>
                </c:pt>
                <c:pt idx="1684">
                  <c:v>250</c:v>
                </c:pt>
                <c:pt idx="1685">
                  <c:v>250</c:v>
                </c:pt>
                <c:pt idx="1686">
                  <c:v>250</c:v>
                </c:pt>
                <c:pt idx="1687">
                  <c:v>250</c:v>
                </c:pt>
                <c:pt idx="1688">
                  <c:v>250</c:v>
                </c:pt>
                <c:pt idx="1689">
                  <c:v>250</c:v>
                </c:pt>
                <c:pt idx="1690">
                  <c:v>250</c:v>
                </c:pt>
                <c:pt idx="1691">
                  <c:v>250</c:v>
                </c:pt>
                <c:pt idx="1692">
                  <c:v>250</c:v>
                </c:pt>
                <c:pt idx="1693">
                  <c:v>250</c:v>
                </c:pt>
                <c:pt idx="1694">
                  <c:v>250</c:v>
                </c:pt>
                <c:pt idx="1695">
                  <c:v>250</c:v>
                </c:pt>
                <c:pt idx="1696">
                  <c:v>250</c:v>
                </c:pt>
                <c:pt idx="1697">
                  <c:v>250</c:v>
                </c:pt>
                <c:pt idx="1698">
                  <c:v>250</c:v>
                </c:pt>
                <c:pt idx="1699">
                  <c:v>250</c:v>
                </c:pt>
                <c:pt idx="1700">
                  <c:v>250</c:v>
                </c:pt>
                <c:pt idx="1701">
                  <c:v>250</c:v>
                </c:pt>
                <c:pt idx="1702">
                  <c:v>250</c:v>
                </c:pt>
                <c:pt idx="1703">
                  <c:v>250</c:v>
                </c:pt>
                <c:pt idx="1704">
                  <c:v>250</c:v>
                </c:pt>
                <c:pt idx="1705">
                  <c:v>250</c:v>
                </c:pt>
                <c:pt idx="1706">
                  <c:v>250</c:v>
                </c:pt>
                <c:pt idx="1707">
                  <c:v>250</c:v>
                </c:pt>
                <c:pt idx="1708">
                  <c:v>250</c:v>
                </c:pt>
                <c:pt idx="1709">
                  <c:v>250</c:v>
                </c:pt>
                <c:pt idx="1710">
                  <c:v>250</c:v>
                </c:pt>
                <c:pt idx="1711">
                  <c:v>250</c:v>
                </c:pt>
                <c:pt idx="1712">
                  <c:v>250</c:v>
                </c:pt>
                <c:pt idx="1713">
                  <c:v>250</c:v>
                </c:pt>
                <c:pt idx="1714">
                  <c:v>250</c:v>
                </c:pt>
                <c:pt idx="1715">
                  <c:v>250</c:v>
                </c:pt>
                <c:pt idx="1716">
                  <c:v>250</c:v>
                </c:pt>
                <c:pt idx="1717">
                  <c:v>250</c:v>
                </c:pt>
                <c:pt idx="1718">
                  <c:v>250</c:v>
                </c:pt>
                <c:pt idx="1719">
                  <c:v>250</c:v>
                </c:pt>
                <c:pt idx="1720">
                  <c:v>250</c:v>
                </c:pt>
                <c:pt idx="1721">
                  <c:v>250</c:v>
                </c:pt>
                <c:pt idx="1722">
                  <c:v>250</c:v>
                </c:pt>
                <c:pt idx="1723">
                  <c:v>250</c:v>
                </c:pt>
                <c:pt idx="1724">
                  <c:v>250</c:v>
                </c:pt>
                <c:pt idx="1725">
                  <c:v>250</c:v>
                </c:pt>
                <c:pt idx="1726">
                  <c:v>250</c:v>
                </c:pt>
                <c:pt idx="1727">
                  <c:v>250</c:v>
                </c:pt>
                <c:pt idx="1728">
                  <c:v>250</c:v>
                </c:pt>
                <c:pt idx="1729">
                  <c:v>250</c:v>
                </c:pt>
                <c:pt idx="1730">
                  <c:v>250</c:v>
                </c:pt>
                <c:pt idx="1731">
                  <c:v>250</c:v>
                </c:pt>
                <c:pt idx="1732">
                  <c:v>250</c:v>
                </c:pt>
                <c:pt idx="1733">
                  <c:v>250</c:v>
                </c:pt>
                <c:pt idx="1734">
                  <c:v>250</c:v>
                </c:pt>
                <c:pt idx="1735">
                  <c:v>250</c:v>
                </c:pt>
                <c:pt idx="1736">
                  <c:v>250</c:v>
                </c:pt>
                <c:pt idx="1737">
                  <c:v>250</c:v>
                </c:pt>
                <c:pt idx="1738">
                  <c:v>250</c:v>
                </c:pt>
                <c:pt idx="1739">
                  <c:v>250</c:v>
                </c:pt>
                <c:pt idx="1740">
                  <c:v>250</c:v>
                </c:pt>
                <c:pt idx="1741">
                  <c:v>250</c:v>
                </c:pt>
                <c:pt idx="1742">
                  <c:v>250</c:v>
                </c:pt>
                <c:pt idx="1743">
                  <c:v>250</c:v>
                </c:pt>
                <c:pt idx="1744">
                  <c:v>250</c:v>
                </c:pt>
                <c:pt idx="1745">
                  <c:v>250</c:v>
                </c:pt>
                <c:pt idx="1746">
                  <c:v>250</c:v>
                </c:pt>
                <c:pt idx="1747">
                  <c:v>250</c:v>
                </c:pt>
                <c:pt idx="1748">
                  <c:v>250</c:v>
                </c:pt>
                <c:pt idx="1749">
                  <c:v>250</c:v>
                </c:pt>
                <c:pt idx="1750">
                  <c:v>250</c:v>
                </c:pt>
                <c:pt idx="1751">
                  <c:v>250</c:v>
                </c:pt>
                <c:pt idx="1752">
                  <c:v>250</c:v>
                </c:pt>
                <c:pt idx="1753">
                  <c:v>250</c:v>
                </c:pt>
                <c:pt idx="1754">
                  <c:v>250</c:v>
                </c:pt>
                <c:pt idx="1755">
                  <c:v>250</c:v>
                </c:pt>
                <c:pt idx="1756">
                  <c:v>250</c:v>
                </c:pt>
                <c:pt idx="1757">
                  <c:v>250</c:v>
                </c:pt>
                <c:pt idx="1758">
                  <c:v>250</c:v>
                </c:pt>
                <c:pt idx="1759">
                  <c:v>250</c:v>
                </c:pt>
                <c:pt idx="1760">
                  <c:v>250</c:v>
                </c:pt>
                <c:pt idx="1761">
                  <c:v>250</c:v>
                </c:pt>
                <c:pt idx="1762">
                  <c:v>250</c:v>
                </c:pt>
                <c:pt idx="1763">
                  <c:v>250</c:v>
                </c:pt>
                <c:pt idx="1764">
                  <c:v>250</c:v>
                </c:pt>
                <c:pt idx="1765">
                  <c:v>250</c:v>
                </c:pt>
                <c:pt idx="1766">
                  <c:v>250</c:v>
                </c:pt>
                <c:pt idx="1767">
                  <c:v>250</c:v>
                </c:pt>
                <c:pt idx="1768">
                  <c:v>250</c:v>
                </c:pt>
                <c:pt idx="1769">
                  <c:v>250</c:v>
                </c:pt>
                <c:pt idx="1770">
                  <c:v>250</c:v>
                </c:pt>
                <c:pt idx="1771">
                  <c:v>250</c:v>
                </c:pt>
                <c:pt idx="1772">
                  <c:v>250</c:v>
                </c:pt>
                <c:pt idx="1773">
                  <c:v>250</c:v>
                </c:pt>
                <c:pt idx="1774">
                  <c:v>250</c:v>
                </c:pt>
                <c:pt idx="1775">
                  <c:v>250</c:v>
                </c:pt>
                <c:pt idx="1776">
                  <c:v>250</c:v>
                </c:pt>
                <c:pt idx="1777">
                  <c:v>250</c:v>
                </c:pt>
                <c:pt idx="1778">
                  <c:v>250</c:v>
                </c:pt>
                <c:pt idx="1779">
                  <c:v>250</c:v>
                </c:pt>
                <c:pt idx="1780">
                  <c:v>250</c:v>
                </c:pt>
                <c:pt idx="1781">
                  <c:v>250</c:v>
                </c:pt>
                <c:pt idx="1782">
                  <c:v>250</c:v>
                </c:pt>
                <c:pt idx="1783">
                  <c:v>250</c:v>
                </c:pt>
                <c:pt idx="1784">
                  <c:v>250</c:v>
                </c:pt>
                <c:pt idx="1785">
                  <c:v>250</c:v>
                </c:pt>
                <c:pt idx="1786">
                  <c:v>250</c:v>
                </c:pt>
                <c:pt idx="1787">
                  <c:v>250</c:v>
                </c:pt>
                <c:pt idx="1788">
                  <c:v>250</c:v>
                </c:pt>
                <c:pt idx="1789">
                  <c:v>250</c:v>
                </c:pt>
                <c:pt idx="1790">
                  <c:v>250</c:v>
                </c:pt>
                <c:pt idx="1791">
                  <c:v>250</c:v>
                </c:pt>
                <c:pt idx="1792">
                  <c:v>250</c:v>
                </c:pt>
                <c:pt idx="1793">
                  <c:v>250</c:v>
                </c:pt>
                <c:pt idx="1794">
                  <c:v>250</c:v>
                </c:pt>
                <c:pt idx="1795">
                  <c:v>250</c:v>
                </c:pt>
                <c:pt idx="1796">
                  <c:v>250</c:v>
                </c:pt>
                <c:pt idx="1797">
                  <c:v>250</c:v>
                </c:pt>
                <c:pt idx="1798">
                  <c:v>250</c:v>
                </c:pt>
                <c:pt idx="1799">
                  <c:v>250</c:v>
                </c:pt>
                <c:pt idx="1800">
                  <c:v>250</c:v>
                </c:pt>
                <c:pt idx="1801">
                  <c:v>250</c:v>
                </c:pt>
                <c:pt idx="1802">
                  <c:v>250</c:v>
                </c:pt>
                <c:pt idx="1803">
                  <c:v>250</c:v>
                </c:pt>
                <c:pt idx="1804">
                  <c:v>250</c:v>
                </c:pt>
                <c:pt idx="1805">
                  <c:v>250</c:v>
                </c:pt>
                <c:pt idx="1806">
                  <c:v>250</c:v>
                </c:pt>
                <c:pt idx="1807">
                  <c:v>250</c:v>
                </c:pt>
                <c:pt idx="1808">
                  <c:v>250</c:v>
                </c:pt>
                <c:pt idx="1809">
                  <c:v>250</c:v>
                </c:pt>
                <c:pt idx="1810">
                  <c:v>250</c:v>
                </c:pt>
                <c:pt idx="1811">
                  <c:v>250</c:v>
                </c:pt>
                <c:pt idx="1812">
                  <c:v>250</c:v>
                </c:pt>
                <c:pt idx="1813">
                  <c:v>250</c:v>
                </c:pt>
                <c:pt idx="1814">
                  <c:v>250</c:v>
                </c:pt>
                <c:pt idx="1815">
                  <c:v>250</c:v>
                </c:pt>
                <c:pt idx="1816">
                  <c:v>250</c:v>
                </c:pt>
                <c:pt idx="1817">
                  <c:v>250</c:v>
                </c:pt>
                <c:pt idx="1818">
                  <c:v>250</c:v>
                </c:pt>
                <c:pt idx="1819">
                  <c:v>250</c:v>
                </c:pt>
                <c:pt idx="1820">
                  <c:v>250</c:v>
                </c:pt>
                <c:pt idx="1821">
                  <c:v>250</c:v>
                </c:pt>
                <c:pt idx="1822">
                  <c:v>250</c:v>
                </c:pt>
                <c:pt idx="1823">
                  <c:v>250</c:v>
                </c:pt>
                <c:pt idx="1824">
                  <c:v>250</c:v>
                </c:pt>
                <c:pt idx="1825">
                  <c:v>250</c:v>
                </c:pt>
                <c:pt idx="1826">
                  <c:v>250</c:v>
                </c:pt>
                <c:pt idx="1827">
                  <c:v>250</c:v>
                </c:pt>
                <c:pt idx="1828">
                  <c:v>250</c:v>
                </c:pt>
                <c:pt idx="1829">
                  <c:v>250</c:v>
                </c:pt>
                <c:pt idx="1830">
                  <c:v>250</c:v>
                </c:pt>
                <c:pt idx="1831">
                  <c:v>250</c:v>
                </c:pt>
                <c:pt idx="1832">
                  <c:v>250</c:v>
                </c:pt>
                <c:pt idx="1833">
                  <c:v>250</c:v>
                </c:pt>
                <c:pt idx="1834">
                  <c:v>250</c:v>
                </c:pt>
                <c:pt idx="1835">
                  <c:v>250</c:v>
                </c:pt>
                <c:pt idx="1836">
                  <c:v>250</c:v>
                </c:pt>
                <c:pt idx="1837">
                  <c:v>250</c:v>
                </c:pt>
                <c:pt idx="1838">
                  <c:v>250</c:v>
                </c:pt>
                <c:pt idx="1839">
                  <c:v>250</c:v>
                </c:pt>
                <c:pt idx="1840">
                  <c:v>250</c:v>
                </c:pt>
                <c:pt idx="1841">
                  <c:v>250</c:v>
                </c:pt>
                <c:pt idx="1842">
                  <c:v>250</c:v>
                </c:pt>
                <c:pt idx="1843">
                  <c:v>250</c:v>
                </c:pt>
                <c:pt idx="1844">
                  <c:v>250</c:v>
                </c:pt>
                <c:pt idx="1845">
                  <c:v>250</c:v>
                </c:pt>
                <c:pt idx="1846">
                  <c:v>250</c:v>
                </c:pt>
                <c:pt idx="1847">
                  <c:v>250</c:v>
                </c:pt>
                <c:pt idx="1848">
                  <c:v>250</c:v>
                </c:pt>
                <c:pt idx="1849">
                  <c:v>250</c:v>
                </c:pt>
                <c:pt idx="1850">
                  <c:v>250</c:v>
                </c:pt>
                <c:pt idx="1851">
                  <c:v>250</c:v>
                </c:pt>
                <c:pt idx="1852">
                  <c:v>250</c:v>
                </c:pt>
                <c:pt idx="1853">
                  <c:v>250</c:v>
                </c:pt>
                <c:pt idx="1854">
                  <c:v>250</c:v>
                </c:pt>
                <c:pt idx="1855">
                  <c:v>250</c:v>
                </c:pt>
                <c:pt idx="1856">
                  <c:v>250</c:v>
                </c:pt>
                <c:pt idx="1857">
                  <c:v>250</c:v>
                </c:pt>
                <c:pt idx="1858">
                  <c:v>250</c:v>
                </c:pt>
                <c:pt idx="1859">
                  <c:v>250</c:v>
                </c:pt>
                <c:pt idx="1860">
                  <c:v>250</c:v>
                </c:pt>
                <c:pt idx="1861">
                  <c:v>250</c:v>
                </c:pt>
                <c:pt idx="1862">
                  <c:v>250</c:v>
                </c:pt>
                <c:pt idx="1863">
                  <c:v>250</c:v>
                </c:pt>
                <c:pt idx="1864">
                  <c:v>250</c:v>
                </c:pt>
                <c:pt idx="1865">
                  <c:v>250</c:v>
                </c:pt>
                <c:pt idx="1866">
                  <c:v>250</c:v>
                </c:pt>
                <c:pt idx="1867">
                  <c:v>250</c:v>
                </c:pt>
                <c:pt idx="1868">
                  <c:v>250</c:v>
                </c:pt>
                <c:pt idx="1869">
                  <c:v>250</c:v>
                </c:pt>
                <c:pt idx="1870">
                  <c:v>250</c:v>
                </c:pt>
                <c:pt idx="1871">
                  <c:v>250</c:v>
                </c:pt>
                <c:pt idx="1872">
                  <c:v>250</c:v>
                </c:pt>
                <c:pt idx="1873">
                  <c:v>250</c:v>
                </c:pt>
                <c:pt idx="1874">
                  <c:v>250</c:v>
                </c:pt>
                <c:pt idx="1875">
                  <c:v>250</c:v>
                </c:pt>
                <c:pt idx="1876">
                  <c:v>250</c:v>
                </c:pt>
                <c:pt idx="1877">
                  <c:v>250</c:v>
                </c:pt>
                <c:pt idx="1878">
                  <c:v>250</c:v>
                </c:pt>
                <c:pt idx="1879">
                  <c:v>250</c:v>
                </c:pt>
                <c:pt idx="1880">
                  <c:v>250</c:v>
                </c:pt>
                <c:pt idx="1881">
                  <c:v>250</c:v>
                </c:pt>
                <c:pt idx="1882">
                  <c:v>250</c:v>
                </c:pt>
                <c:pt idx="1883">
                  <c:v>250</c:v>
                </c:pt>
                <c:pt idx="1884">
                  <c:v>250</c:v>
                </c:pt>
                <c:pt idx="1885">
                  <c:v>250</c:v>
                </c:pt>
                <c:pt idx="1886">
                  <c:v>250</c:v>
                </c:pt>
                <c:pt idx="1887">
                  <c:v>250</c:v>
                </c:pt>
                <c:pt idx="1888">
                  <c:v>250</c:v>
                </c:pt>
                <c:pt idx="1889">
                  <c:v>250</c:v>
                </c:pt>
                <c:pt idx="1890">
                  <c:v>250</c:v>
                </c:pt>
                <c:pt idx="1891">
                  <c:v>250</c:v>
                </c:pt>
                <c:pt idx="1892">
                  <c:v>250</c:v>
                </c:pt>
                <c:pt idx="1893">
                  <c:v>250</c:v>
                </c:pt>
                <c:pt idx="1894">
                  <c:v>250</c:v>
                </c:pt>
                <c:pt idx="1895">
                  <c:v>250</c:v>
                </c:pt>
                <c:pt idx="1896">
                  <c:v>250</c:v>
                </c:pt>
                <c:pt idx="1897">
                  <c:v>250</c:v>
                </c:pt>
                <c:pt idx="1898">
                  <c:v>250</c:v>
                </c:pt>
                <c:pt idx="1899">
                  <c:v>250</c:v>
                </c:pt>
                <c:pt idx="1900">
                  <c:v>250</c:v>
                </c:pt>
                <c:pt idx="1901">
                  <c:v>250</c:v>
                </c:pt>
                <c:pt idx="1902">
                  <c:v>250</c:v>
                </c:pt>
                <c:pt idx="1903">
                  <c:v>250</c:v>
                </c:pt>
                <c:pt idx="1904">
                  <c:v>250</c:v>
                </c:pt>
                <c:pt idx="1905">
                  <c:v>250</c:v>
                </c:pt>
                <c:pt idx="1906">
                  <c:v>250</c:v>
                </c:pt>
                <c:pt idx="1907">
                  <c:v>250</c:v>
                </c:pt>
                <c:pt idx="1908">
                  <c:v>250</c:v>
                </c:pt>
                <c:pt idx="1909">
                  <c:v>250</c:v>
                </c:pt>
                <c:pt idx="1910">
                  <c:v>250</c:v>
                </c:pt>
                <c:pt idx="1911">
                  <c:v>250</c:v>
                </c:pt>
                <c:pt idx="1912">
                  <c:v>250</c:v>
                </c:pt>
                <c:pt idx="1913">
                  <c:v>250</c:v>
                </c:pt>
                <c:pt idx="1914">
                  <c:v>250</c:v>
                </c:pt>
                <c:pt idx="1915">
                  <c:v>250</c:v>
                </c:pt>
                <c:pt idx="1916">
                  <c:v>250</c:v>
                </c:pt>
                <c:pt idx="1917">
                  <c:v>250</c:v>
                </c:pt>
                <c:pt idx="1918">
                  <c:v>250</c:v>
                </c:pt>
                <c:pt idx="1919">
                  <c:v>250</c:v>
                </c:pt>
                <c:pt idx="1920">
                  <c:v>250</c:v>
                </c:pt>
                <c:pt idx="1921">
                  <c:v>250</c:v>
                </c:pt>
                <c:pt idx="1922">
                  <c:v>250</c:v>
                </c:pt>
                <c:pt idx="1923">
                  <c:v>250</c:v>
                </c:pt>
                <c:pt idx="1924">
                  <c:v>250</c:v>
                </c:pt>
                <c:pt idx="1925">
                  <c:v>250</c:v>
                </c:pt>
                <c:pt idx="1926">
                  <c:v>250</c:v>
                </c:pt>
                <c:pt idx="1927">
                  <c:v>250</c:v>
                </c:pt>
                <c:pt idx="1928">
                  <c:v>250</c:v>
                </c:pt>
                <c:pt idx="1929">
                  <c:v>250</c:v>
                </c:pt>
                <c:pt idx="1930">
                  <c:v>250</c:v>
                </c:pt>
                <c:pt idx="1931">
                  <c:v>250</c:v>
                </c:pt>
                <c:pt idx="1932">
                  <c:v>250</c:v>
                </c:pt>
                <c:pt idx="1933">
                  <c:v>250</c:v>
                </c:pt>
                <c:pt idx="1934">
                  <c:v>250</c:v>
                </c:pt>
                <c:pt idx="1935">
                  <c:v>250</c:v>
                </c:pt>
                <c:pt idx="1936">
                  <c:v>250</c:v>
                </c:pt>
                <c:pt idx="1937">
                  <c:v>250</c:v>
                </c:pt>
                <c:pt idx="1938">
                  <c:v>250</c:v>
                </c:pt>
                <c:pt idx="1939">
                  <c:v>250</c:v>
                </c:pt>
                <c:pt idx="1940">
                  <c:v>250</c:v>
                </c:pt>
                <c:pt idx="1941">
                  <c:v>250</c:v>
                </c:pt>
                <c:pt idx="1942">
                  <c:v>250</c:v>
                </c:pt>
                <c:pt idx="1943">
                  <c:v>250</c:v>
                </c:pt>
                <c:pt idx="1944">
                  <c:v>250</c:v>
                </c:pt>
                <c:pt idx="1945">
                  <c:v>250</c:v>
                </c:pt>
                <c:pt idx="1946">
                  <c:v>250</c:v>
                </c:pt>
                <c:pt idx="1947">
                  <c:v>250</c:v>
                </c:pt>
                <c:pt idx="1948">
                  <c:v>250</c:v>
                </c:pt>
                <c:pt idx="1949">
                  <c:v>250</c:v>
                </c:pt>
                <c:pt idx="1950">
                  <c:v>250</c:v>
                </c:pt>
                <c:pt idx="1951">
                  <c:v>250</c:v>
                </c:pt>
                <c:pt idx="1952">
                  <c:v>250</c:v>
                </c:pt>
                <c:pt idx="1953">
                  <c:v>250</c:v>
                </c:pt>
                <c:pt idx="1954">
                  <c:v>250</c:v>
                </c:pt>
                <c:pt idx="1955">
                  <c:v>250</c:v>
                </c:pt>
                <c:pt idx="1956">
                  <c:v>250</c:v>
                </c:pt>
                <c:pt idx="1957">
                  <c:v>250</c:v>
                </c:pt>
                <c:pt idx="1958">
                  <c:v>250</c:v>
                </c:pt>
                <c:pt idx="1959">
                  <c:v>250</c:v>
                </c:pt>
                <c:pt idx="1960">
                  <c:v>250</c:v>
                </c:pt>
                <c:pt idx="1961">
                  <c:v>250</c:v>
                </c:pt>
                <c:pt idx="1962">
                  <c:v>250</c:v>
                </c:pt>
                <c:pt idx="1963">
                  <c:v>250</c:v>
                </c:pt>
                <c:pt idx="1964">
                  <c:v>250</c:v>
                </c:pt>
                <c:pt idx="1965">
                  <c:v>250</c:v>
                </c:pt>
                <c:pt idx="1966">
                  <c:v>250</c:v>
                </c:pt>
                <c:pt idx="1967">
                  <c:v>250</c:v>
                </c:pt>
                <c:pt idx="1968">
                  <c:v>250</c:v>
                </c:pt>
                <c:pt idx="1969">
                  <c:v>250</c:v>
                </c:pt>
                <c:pt idx="1970">
                  <c:v>250</c:v>
                </c:pt>
                <c:pt idx="1971">
                  <c:v>250</c:v>
                </c:pt>
                <c:pt idx="1972">
                  <c:v>250</c:v>
                </c:pt>
                <c:pt idx="1973">
                  <c:v>250</c:v>
                </c:pt>
                <c:pt idx="1974">
                  <c:v>250</c:v>
                </c:pt>
                <c:pt idx="1975">
                  <c:v>250</c:v>
                </c:pt>
                <c:pt idx="1976">
                  <c:v>250</c:v>
                </c:pt>
                <c:pt idx="1977">
                  <c:v>250</c:v>
                </c:pt>
                <c:pt idx="1978">
                  <c:v>250</c:v>
                </c:pt>
                <c:pt idx="1979">
                  <c:v>250</c:v>
                </c:pt>
                <c:pt idx="1980">
                  <c:v>250</c:v>
                </c:pt>
                <c:pt idx="1981">
                  <c:v>250</c:v>
                </c:pt>
                <c:pt idx="1982">
                  <c:v>250</c:v>
                </c:pt>
                <c:pt idx="1983">
                  <c:v>250</c:v>
                </c:pt>
                <c:pt idx="1984">
                  <c:v>250</c:v>
                </c:pt>
                <c:pt idx="1985">
                  <c:v>250</c:v>
                </c:pt>
                <c:pt idx="1986">
                  <c:v>250</c:v>
                </c:pt>
                <c:pt idx="1987">
                  <c:v>250</c:v>
                </c:pt>
                <c:pt idx="1988">
                  <c:v>250</c:v>
                </c:pt>
                <c:pt idx="1989">
                  <c:v>250</c:v>
                </c:pt>
                <c:pt idx="1990">
                  <c:v>250</c:v>
                </c:pt>
                <c:pt idx="1991">
                  <c:v>250</c:v>
                </c:pt>
                <c:pt idx="1992">
                  <c:v>250</c:v>
                </c:pt>
                <c:pt idx="1993">
                  <c:v>250</c:v>
                </c:pt>
                <c:pt idx="1994">
                  <c:v>250</c:v>
                </c:pt>
                <c:pt idx="1995">
                  <c:v>250</c:v>
                </c:pt>
                <c:pt idx="1996">
                  <c:v>250</c:v>
                </c:pt>
                <c:pt idx="1997">
                  <c:v>250</c:v>
                </c:pt>
                <c:pt idx="1998">
                  <c:v>250</c:v>
                </c:pt>
                <c:pt idx="1999">
                  <c:v>250</c:v>
                </c:pt>
                <c:pt idx="2000">
                  <c:v>250</c:v>
                </c:pt>
                <c:pt idx="2001">
                  <c:v>250</c:v>
                </c:pt>
                <c:pt idx="2002">
                  <c:v>250</c:v>
                </c:pt>
                <c:pt idx="2003">
                  <c:v>250</c:v>
                </c:pt>
                <c:pt idx="2004">
                  <c:v>250</c:v>
                </c:pt>
                <c:pt idx="2005">
                  <c:v>250</c:v>
                </c:pt>
                <c:pt idx="2006">
                  <c:v>250</c:v>
                </c:pt>
                <c:pt idx="2007">
                  <c:v>250</c:v>
                </c:pt>
                <c:pt idx="2008">
                  <c:v>250</c:v>
                </c:pt>
                <c:pt idx="2009">
                  <c:v>250</c:v>
                </c:pt>
                <c:pt idx="2010">
                  <c:v>250</c:v>
                </c:pt>
                <c:pt idx="2011">
                  <c:v>250</c:v>
                </c:pt>
                <c:pt idx="2012">
                  <c:v>250</c:v>
                </c:pt>
                <c:pt idx="2013">
                  <c:v>250</c:v>
                </c:pt>
                <c:pt idx="2014">
                  <c:v>250</c:v>
                </c:pt>
                <c:pt idx="2015">
                  <c:v>250</c:v>
                </c:pt>
                <c:pt idx="2016">
                  <c:v>250</c:v>
                </c:pt>
                <c:pt idx="2017">
                  <c:v>250</c:v>
                </c:pt>
                <c:pt idx="2018">
                  <c:v>250</c:v>
                </c:pt>
                <c:pt idx="2019">
                  <c:v>250</c:v>
                </c:pt>
                <c:pt idx="2020">
                  <c:v>250</c:v>
                </c:pt>
                <c:pt idx="2021">
                  <c:v>250</c:v>
                </c:pt>
                <c:pt idx="2022">
                  <c:v>250</c:v>
                </c:pt>
                <c:pt idx="2023">
                  <c:v>250</c:v>
                </c:pt>
                <c:pt idx="2024">
                  <c:v>250</c:v>
                </c:pt>
                <c:pt idx="2025">
                  <c:v>250</c:v>
                </c:pt>
                <c:pt idx="2026">
                  <c:v>250</c:v>
                </c:pt>
                <c:pt idx="2027">
                  <c:v>250</c:v>
                </c:pt>
                <c:pt idx="2028">
                  <c:v>250</c:v>
                </c:pt>
                <c:pt idx="2029">
                  <c:v>250</c:v>
                </c:pt>
                <c:pt idx="2030">
                  <c:v>250</c:v>
                </c:pt>
                <c:pt idx="2031">
                  <c:v>250</c:v>
                </c:pt>
                <c:pt idx="2032">
                  <c:v>250</c:v>
                </c:pt>
                <c:pt idx="2033">
                  <c:v>250</c:v>
                </c:pt>
                <c:pt idx="2034">
                  <c:v>250</c:v>
                </c:pt>
                <c:pt idx="2035">
                  <c:v>250</c:v>
                </c:pt>
                <c:pt idx="2036">
                  <c:v>250</c:v>
                </c:pt>
                <c:pt idx="2037">
                  <c:v>250</c:v>
                </c:pt>
                <c:pt idx="2038">
                  <c:v>250</c:v>
                </c:pt>
                <c:pt idx="2039">
                  <c:v>250</c:v>
                </c:pt>
                <c:pt idx="2040">
                  <c:v>250</c:v>
                </c:pt>
                <c:pt idx="2041">
                  <c:v>250</c:v>
                </c:pt>
                <c:pt idx="2042">
                  <c:v>250</c:v>
                </c:pt>
                <c:pt idx="2043">
                  <c:v>250</c:v>
                </c:pt>
                <c:pt idx="2044">
                  <c:v>250</c:v>
                </c:pt>
                <c:pt idx="2045">
                  <c:v>250</c:v>
                </c:pt>
                <c:pt idx="2046">
                  <c:v>250</c:v>
                </c:pt>
                <c:pt idx="2047">
                  <c:v>250</c:v>
                </c:pt>
                <c:pt idx="2048">
                  <c:v>250</c:v>
                </c:pt>
                <c:pt idx="2049">
                  <c:v>250</c:v>
                </c:pt>
                <c:pt idx="2050">
                  <c:v>250</c:v>
                </c:pt>
                <c:pt idx="2051">
                  <c:v>250</c:v>
                </c:pt>
                <c:pt idx="2052">
                  <c:v>250</c:v>
                </c:pt>
                <c:pt idx="2053">
                  <c:v>250</c:v>
                </c:pt>
                <c:pt idx="2054">
                  <c:v>250</c:v>
                </c:pt>
                <c:pt idx="2055">
                  <c:v>250</c:v>
                </c:pt>
                <c:pt idx="2056">
                  <c:v>250</c:v>
                </c:pt>
                <c:pt idx="2057">
                  <c:v>250</c:v>
                </c:pt>
                <c:pt idx="2058">
                  <c:v>250</c:v>
                </c:pt>
                <c:pt idx="2059">
                  <c:v>250</c:v>
                </c:pt>
                <c:pt idx="2060">
                  <c:v>250</c:v>
                </c:pt>
                <c:pt idx="2061">
                  <c:v>250</c:v>
                </c:pt>
                <c:pt idx="2062">
                  <c:v>250</c:v>
                </c:pt>
                <c:pt idx="2063">
                  <c:v>250</c:v>
                </c:pt>
                <c:pt idx="2064">
                  <c:v>250</c:v>
                </c:pt>
                <c:pt idx="2065">
                  <c:v>250</c:v>
                </c:pt>
                <c:pt idx="2066">
                  <c:v>250</c:v>
                </c:pt>
                <c:pt idx="2067">
                  <c:v>25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280-4559-AAB6-E5D324FD9406}"/>
            </c:ext>
          </c:extLst>
        </c:ser>
        <c:ser>
          <c:idx val="1"/>
          <c:order val="1"/>
          <c:tx>
            <c:strRef>
              <c:f>trajektori!$G$1</c:f>
              <c:strCache>
                <c:ptCount val="1"/>
                <c:pt idx="0">
                  <c:v>y_movAvg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trajektori!$C$2:$C$2069</c:f>
              <c:numCache>
                <c:formatCode>0.0000000000</c:formatCode>
                <c:ptCount val="206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6.0317051999991236</c:v>
                </c:pt>
                <c:pt idx="65">
                  <c:v>6.0791695999978401</c:v>
                </c:pt>
                <c:pt idx="66">
                  <c:v>6.1563930999982404</c:v>
                </c:pt>
                <c:pt idx="67">
                  <c:v>6.1893082999995386</c:v>
                </c:pt>
                <c:pt idx="68">
                  <c:v>6.264936999999918</c:v>
                </c:pt>
                <c:pt idx="69">
                  <c:v>6.3411939999969036</c:v>
                </c:pt>
                <c:pt idx="70">
                  <c:v>6.4488184000001638</c:v>
                </c:pt>
                <c:pt idx="71">
                  <c:v>6.5036572999997588</c:v>
                </c:pt>
                <c:pt idx="72">
                  <c:v>6.5525019999986398</c:v>
                </c:pt>
                <c:pt idx="73">
                  <c:v>6.5997713999968255</c:v>
                </c:pt>
                <c:pt idx="74">
                  <c:v>6.6786163999968267</c:v>
                </c:pt>
                <c:pt idx="75">
                  <c:v>6.697017099999357</c:v>
                </c:pt>
                <c:pt idx="76">
                  <c:v>6.7110682999991695</c:v>
                </c:pt>
                <c:pt idx="77">
                  <c:v>6.7531022999974084</c:v>
                </c:pt>
                <c:pt idx="78">
                  <c:v>6.8275275999985752</c:v>
                </c:pt>
                <c:pt idx="79">
                  <c:v>6.8603790999986813</c:v>
                </c:pt>
                <c:pt idx="80">
                  <c:v>6.9210214999984601</c:v>
                </c:pt>
                <c:pt idx="81">
                  <c:v>6.9529165999992983</c:v>
                </c:pt>
                <c:pt idx="82">
                  <c:v>7.0368977999969502</c:v>
                </c:pt>
                <c:pt idx="83">
                  <c:v>7.0528318999968178</c:v>
                </c:pt>
                <c:pt idx="84">
                  <c:v>7.1328444999999192</c:v>
                </c:pt>
                <c:pt idx="85">
                  <c:v>7.1512949999996636</c:v>
                </c:pt>
                <c:pt idx="86">
                  <c:v>7.1840962999995099</c:v>
                </c:pt>
                <c:pt idx="87">
                  <c:v>7.2357350999991468</c:v>
                </c:pt>
                <c:pt idx="88">
                  <c:v>7.2804435999969428</c:v>
                </c:pt>
                <c:pt idx="89">
                  <c:v>7.3493739999976242</c:v>
                </c:pt>
                <c:pt idx="90">
                  <c:v>7.3902951999989455</c:v>
                </c:pt>
                <c:pt idx="91">
                  <c:v>7.4209988999973575</c:v>
                </c:pt>
                <c:pt idx="92">
                  <c:v>7.4599839000002248</c:v>
                </c:pt>
                <c:pt idx="93">
                  <c:v>7.5381569999990461</c:v>
                </c:pt>
                <c:pt idx="94">
                  <c:v>7.5674962999983109</c:v>
                </c:pt>
                <c:pt idx="95">
                  <c:v>7.5990853999974206</c:v>
                </c:pt>
                <c:pt idx="96">
                  <c:v>7.6541790999981458</c:v>
                </c:pt>
                <c:pt idx="97">
                  <c:v>7.7330215999973007</c:v>
                </c:pt>
                <c:pt idx="98">
                  <c:v>7.7810874999995576</c:v>
                </c:pt>
                <c:pt idx="99">
                  <c:v>7.839909099999204</c:v>
                </c:pt>
                <c:pt idx="100">
                  <c:v>7.9174726999990526</c:v>
                </c:pt>
                <c:pt idx="101">
                  <c:v>7.9907302999999956</c:v>
                </c:pt>
                <c:pt idx="102">
                  <c:v>8.0407127999969816</c:v>
                </c:pt>
                <c:pt idx="103">
                  <c:v>8.099240199997439</c:v>
                </c:pt>
                <c:pt idx="104">
                  <c:v>8.1678016999976535</c:v>
                </c:pt>
                <c:pt idx="105">
                  <c:v>8.2577087999998184</c:v>
                </c:pt>
                <c:pt idx="106">
                  <c:v>8.3006762999975763</c:v>
                </c:pt>
                <c:pt idx="107">
                  <c:v>8.3644568999989133</c:v>
                </c:pt>
                <c:pt idx="108">
                  <c:v>8.4091482999974687</c:v>
                </c:pt>
                <c:pt idx="109">
                  <c:v>8.5001980999986699</c:v>
                </c:pt>
                <c:pt idx="110">
                  <c:v>8.6049360999968485</c:v>
                </c:pt>
                <c:pt idx="111">
                  <c:v>8.7062957999987702</c:v>
                </c:pt>
                <c:pt idx="112">
                  <c:v>8.7507404999996652</c:v>
                </c:pt>
                <c:pt idx="113">
                  <c:v>8.8075438999985636</c:v>
                </c:pt>
                <c:pt idx="114">
                  <c:v>8.8629463999968721</c:v>
                </c:pt>
                <c:pt idx="115">
                  <c:v>8.9429396999985329</c:v>
                </c:pt>
                <c:pt idx="116">
                  <c:v>9.0637382999993861</c:v>
                </c:pt>
                <c:pt idx="117">
                  <c:v>9.3181826999971236</c:v>
                </c:pt>
                <c:pt idx="118">
                  <c:v>9.4096716999993077</c:v>
                </c:pt>
                <c:pt idx="119">
                  <c:v>9.497914599996875</c:v>
                </c:pt>
                <c:pt idx="120">
                  <c:v>9.5704842999984976</c:v>
                </c:pt>
                <c:pt idx="121">
                  <c:v>9.708514699999796</c:v>
                </c:pt>
                <c:pt idx="122">
                  <c:v>9.7359719999985828</c:v>
                </c:pt>
                <c:pt idx="123">
                  <c:v>9.7987198999981047</c:v>
                </c:pt>
                <c:pt idx="124">
                  <c:v>9.8654788999992888</c:v>
                </c:pt>
                <c:pt idx="125">
                  <c:v>9.9314021999998658</c:v>
                </c:pt>
                <c:pt idx="126">
                  <c:v>10.03540829999838</c:v>
                </c:pt>
                <c:pt idx="127">
                  <c:v>10.127423999998427</c:v>
                </c:pt>
                <c:pt idx="128">
                  <c:v>10.20471219999672</c:v>
                </c:pt>
                <c:pt idx="129">
                  <c:v>10.263630800000101</c:v>
                </c:pt>
                <c:pt idx="130">
                  <c:v>10.317916500000138</c:v>
                </c:pt>
                <c:pt idx="131">
                  <c:v>10.38252879999709</c:v>
                </c:pt>
                <c:pt idx="132">
                  <c:v>10.487499099999695</c:v>
                </c:pt>
                <c:pt idx="133">
                  <c:v>10.56302279999727</c:v>
                </c:pt>
                <c:pt idx="134">
                  <c:v>10.610453499997675</c:v>
                </c:pt>
                <c:pt idx="135">
                  <c:v>10.718494199998531</c:v>
                </c:pt>
                <c:pt idx="136">
                  <c:v>10.778243099997781</c:v>
                </c:pt>
                <c:pt idx="137">
                  <c:v>10.823560799999541</c:v>
                </c:pt>
                <c:pt idx="138">
                  <c:v>10.8507174999977</c:v>
                </c:pt>
                <c:pt idx="139">
                  <c:v>10.868005899999844</c:v>
                </c:pt>
                <c:pt idx="140">
                  <c:v>10.897174399997311</c:v>
                </c:pt>
                <c:pt idx="141">
                  <c:v>10.957823599997937</c:v>
                </c:pt>
                <c:pt idx="142">
                  <c:v>11.015469099998882</c:v>
                </c:pt>
                <c:pt idx="143">
                  <c:v>11.106156399997417</c:v>
                </c:pt>
                <c:pt idx="144">
                  <c:v>11.211549199997535</c:v>
                </c:pt>
                <c:pt idx="145">
                  <c:v>11.246648699998332</c:v>
                </c:pt>
                <c:pt idx="146">
                  <c:v>11.281834499997785</c:v>
                </c:pt>
                <c:pt idx="147">
                  <c:v>11.305357799999911</c:v>
                </c:pt>
                <c:pt idx="148">
                  <c:v>11.326828099998238</c:v>
                </c:pt>
                <c:pt idx="149">
                  <c:v>11.368365199999971</c:v>
                </c:pt>
                <c:pt idx="150">
                  <c:v>11.397110899997642</c:v>
                </c:pt>
                <c:pt idx="151">
                  <c:v>11.434394399999292</c:v>
                </c:pt>
                <c:pt idx="152">
                  <c:v>11.468927599999006</c:v>
                </c:pt>
                <c:pt idx="153">
                  <c:v>11.501322199997958</c:v>
                </c:pt>
                <c:pt idx="154">
                  <c:v>11.546816099998978</c:v>
                </c:pt>
                <c:pt idx="155">
                  <c:v>11.579512799999065</c:v>
                </c:pt>
                <c:pt idx="156">
                  <c:v>11.609232499999052</c:v>
                </c:pt>
                <c:pt idx="157">
                  <c:v>11.637048399999912</c:v>
                </c:pt>
                <c:pt idx="158">
                  <c:v>11.666249699999753</c:v>
                </c:pt>
                <c:pt idx="159">
                  <c:v>11.698412899997493</c:v>
                </c:pt>
                <c:pt idx="160">
                  <c:v>11.730768699999317</c:v>
                </c:pt>
                <c:pt idx="161">
                  <c:v>11.757016899999144</c:v>
                </c:pt>
                <c:pt idx="162">
                  <c:v>11.790035799996986</c:v>
                </c:pt>
                <c:pt idx="163">
                  <c:v>11.825498199999856</c:v>
                </c:pt>
                <c:pt idx="164">
                  <c:v>11.864207099999476</c:v>
                </c:pt>
                <c:pt idx="165">
                  <c:v>11.888149099999282</c:v>
                </c:pt>
                <c:pt idx="166">
                  <c:v>11.9121258999985</c:v>
                </c:pt>
                <c:pt idx="167">
                  <c:v>11.935100499998953</c:v>
                </c:pt>
                <c:pt idx="168">
                  <c:v>11.992787399998633</c:v>
                </c:pt>
                <c:pt idx="169">
                  <c:v>12.044989299996814</c:v>
                </c:pt>
                <c:pt idx="170">
                  <c:v>12.094624099998327</c:v>
                </c:pt>
                <c:pt idx="171">
                  <c:v>12.133141099999193</c:v>
                </c:pt>
                <c:pt idx="172">
                  <c:v>12.170719599998847</c:v>
                </c:pt>
                <c:pt idx="173">
                  <c:v>12.20883209999738</c:v>
                </c:pt>
                <c:pt idx="174">
                  <c:v>12.243386699999974</c:v>
                </c:pt>
                <c:pt idx="175">
                  <c:v>12.292924299999868</c:v>
                </c:pt>
                <c:pt idx="176">
                  <c:v>12.329552699997294</c:v>
                </c:pt>
                <c:pt idx="177">
                  <c:v>12.365045799997461</c:v>
                </c:pt>
                <c:pt idx="178">
                  <c:v>12.401002499998867</c:v>
                </c:pt>
                <c:pt idx="179">
                  <c:v>12.441264399996726</c:v>
                </c:pt>
                <c:pt idx="180">
                  <c:v>12.475564399999712</c:v>
                </c:pt>
                <c:pt idx="181">
                  <c:v>12.510910899996816</c:v>
                </c:pt>
                <c:pt idx="182">
                  <c:v>12.546358699997654</c:v>
                </c:pt>
                <c:pt idx="183">
                  <c:v>12.570887399997446</c:v>
                </c:pt>
                <c:pt idx="184">
                  <c:v>12.605181099999754</c:v>
                </c:pt>
                <c:pt idx="185">
                  <c:v>12.639146999998047</c:v>
                </c:pt>
                <c:pt idx="186">
                  <c:v>12.677705399997649</c:v>
                </c:pt>
                <c:pt idx="187">
                  <c:v>12.720668099998875</c:v>
                </c:pt>
                <c:pt idx="188">
                  <c:v>12.751545699997223</c:v>
                </c:pt>
                <c:pt idx="189">
                  <c:v>12.792828399997234</c:v>
                </c:pt>
                <c:pt idx="190">
                  <c:v>12.835947599996871</c:v>
                </c:pt>
                <c:pt idx="191">
                  <c:v>12.875681999998051</c:v>
                </c:pt>
                <c:pt idx="192">
                  <c:v>12.911040799997863</c:v>
                </c:pt>
                <c:pt idx="193">
                  <c:v>12.97140269999727</c:v>
                </c:pt>
                <c:pt idx="194">
                  <c:v>13.00810509999792</c:v>
                </c:pt>
                <c:pt idx="195">
                  <c:v>13.045320499997615</c:v>
                </c:pt>
                <c:pt idx="196">
                  <c:v>13.082689999999275</c:v>
                </c:pt>
                <c:pt idx="197">
                  <c:v>13.111517099998309</c:v>
                </c:pt>
                <c:pt idx="198">
                  <c:v>13.146527299999434</c:v>
                </c:pt>
                <c:pt idx="199">
                  <c:v>13.178794599996763</c:v>
                </c:pt>
                <c:pt idx="200">
                  <c:v>13.211138599999686</c:v>
                </c:pt>
                <c:pt idx="201">
                  <c:v>13.232703399997263</c:v>
                </c:pt>
                <c:pt idx="202">
                  <c:v>13.264801399996941</c:v>
                </c:pt>
                <c:pt idx="203">
                  <c:v>13.292592099998728</c:v>
                </c:pt>
                <c:pt idx="204">
                  <c:v>13.352145499997278</c:v>
                </c:pt>
                <c:pt idx="205">
                  <c:v>13.373988899998949</c:v>
                </c:pt>
                <c:pt idx="206">
                  <c:v>13.399315599999682</c:v>
                </c:pt>
                <c:pt idx="207">
                  <c:v>13.417207999998936</c:v>
                </c:pt>
                <c:pt idx="208">
                  <c:v>13.433244199997716</c:v>
                </c:pt>
                <c:pt idx="209">
                  <c:v>13.447185099998023</c:v>
                </c:pt>
                <c:pt idx="210">
                  <c:v>13.461341899997933</c:v>
                </c:pt>
                <c:pt idx="211">
                  <c:v>13.477962099997967</c:v>
                </c:pt>
                <c:pt idx="212">
                  <c:v>13.493275499997253</c:v>
                </c:pt>
                <c:pt idx="213">
                  <c:v>13.510721999999078</c:v>
                </c:pt>
                <c:pt idx="214">
                  <c:v>13.523316899998463</c:v>
                </c:pt>
                <c:pt idx="215">
                  <c:v>13.536250299999665</c:v>
                </c:pt>
                <c:pt idx="216">
                  <c:v>13.554001999997126</c:v>
                </c:pt>
                <c:pt idx="217">
                  <c:v>13.569778299999598</c:v>
                </c:pt>
                <c:pt idx="218">
                  <c:v>13.696454099997936</c:v>
                </c:pt>
                <c:pt idx="219">
                  <c:v>13.732216999997036</c:v>
                </c:pt>
                <c:pt idx="220">
                  <c:v>13.83447729999898</c:v>
                </c:pt>
                <c:pt idx="221">
                  <c:v>13.850792299999739</c:v>
                </c:pt>
                <c:pt idx="222">
                  <c:v>13.873077999996895</c:v>
                </c:pt>
                <c:pt idx="223">
                  <c:v>13.90158639999936</c:v>
                </c:pt>
                <c:pt idx="224">
                  <c:v>13.963833199999499</c:v>
                </c:pt>
                <c:pt idx="225">
                  <c:v>13.988968199999363</c:v>
                </c:pt>
                <c:pt idx="226">
                  <c:v>14.035305599998537</c:v>
                </c:pt>
                <c:pt idx="227">
                  <c:v>14.110736399998132</c:v>
                </c:pt>
                <c:pt idx="228">
                  <c:v>14.171860099999321</c:v>
                </c:pt>
                <c:pt idx="229">
                  <c:v>14.20849939999971</c:v>
                </c:pt>
                <c:pt idx="230">
                  <c:v>14.257902999997896</c:v>
                </c:pt>
                <c:pt idx="231">
                  <c:v>14.360411499998008</c:v>
                </c:pt>
                <c:pt idx="232">
                  <c:v>14.418775999998616</c:v>
                </c:pt>
                <c:pt idx="233">
                  <c:v>14.438782799999899</c:v>
                </c:pt>
                <c:pt idx="234">
                  <c:v>14.460696399997687</c:v>
                </c:pt>
                <c:pt idx="235">
                  <c:v>14.538881099997525</c:v>
                </c:pt>
                <c:pt idx="236">
                  <c:v>14.603419899998698</c:v>
                </c:pt>
                <c:pt idx="237">
                  <c:v>14.661871199998131</c:v>
                </c:pt>
                <c:pt idx="238">
                  <c:v>14.762367299998004</c:v>
                </c:pt>
                <c:pt idx="239">
                  <c:v>14.800507299998571</c:v>
                </c:pt>
                <c:pt idx="240">
                  <c:v>14.814787100000103</c:v>
                </c:pt>
                <c:pt idx="241">
                  <c:v>14.84563419999904</c:v>
                </c:pt>
                <c:pt idx="242">
                  <c:v>14.899779999999737</c:v>
                </c:pt>
                <c:pt idx="243">
                  <c:v>14.956854699998075</c:v>
                </c:pt>
                <c:pt idx="244">
                  <c:v>15.016395699996792</c:v>
                </c:pt>
                <c:pt idx="245">
                  <c:v>15.068155799999658</c:v>
                </c:pt>
                <c:pt idx="246">
                  <c:v>15.094053400000121</c:v>
                </c:pt>
                <c:pt idx="247">
                  <c:v>15.116316999999981</c:v>
                </c:pt>
                <c:pt idx="248">
                  <c:v>15.147972299997491</c:v>
                </c:pt>
                <c:pt idx="249">
                  <c:v>15.170113399999536</c:v>
                </c:pt>
                <c:pt idx="250">
                  <c:v>15.196464399999968</c:v>
                </c:pt>
                <c:pt idx="251">
                  <c:v>15.244077999999718</c:v>
                </c:pt>
                <c:pt idx="252">
                  <c:v>15.305232799997611</c:v>
                </c:pt>
                <c:pt idx="253">
                  <c:v>15.335596799999621</c:v>
                </c:pt>
                <c:pt idx="254">
                  <c:v>15.363668199999665</c:v>
                </c:pt>
                <c:pt idx="255">
                  <c:v>15.408404099998734</c:v>
                </c:pt>
                <c:pt idx="256">
                  <c:v>15.490191499997309</c:v>
                </c:pt>
                <c:pt idx="257">
                  <c:v>15.57958890000009</c:v>
                </c:pt>
                <c:pt idx="258">
                  <c:v>15.654550199997175</c:v>
                </c:pt>
                <c:pt idx="259">
                  <c:v>15.678829499996937</c:v>
                </c:pt>
                <c:pt idx="260">
                  <c:v>15.716829099997994</c:v>
                </c:pt>
                <c:pt idx="261">
                  <c:v>15.764161699997203</c:v>
                </c:pt>
                <c:pt idx="262">
                  <c:v>15.796725000000151</c:v>
                </c:pt>
                <c:pt idx="263">
                  <c:v>15.888353700000152</c:v>
                </c:pt>
                <c:pt idx="264">
                  <c:v>15.949337099998957</c:v>
                </c:pt>
                <c:pt idx="265">
                  <c:v>16.044547899997269</c:v>
                </c:pt>
                <c:pt idx="266">
                  <c:v>16.089496199998393</c:v>
                </c:pt>
                <c:pt idx="267">
                  <c:v>16.143843099998776</c:v>
                </c:pt>
                <c:pt idx="268">
                  <c:v>16.221949899998435</c:v>
                </c:pt>
                <c:pt idx="269">
                  <c:v>16.277213399996981</c:v>
                </c:pt>
                <c:pt idx="270">
                  <c:v>16.328509599999961</c:v>
                </c:pt>
                <c:pt idx="271">
                  <c:v>16.345278900000267</c:v>
                </c:pt>
                <c:pt idx="272">
                  <c:v>16.363270300000295</c:v>
                </c:pt>
                <c:pt idx="273">
                  <c:v>16.416281599998911</c:v>
                </c:pt>
                <c:pt idx="274">
                  <c:v>16.502010699998209</c:v>
                </c:pt>
                <c:pt idx="275">
                  <c:v>16.578060399999231</c:v>
                </c:pt>
                <c:pt idx="276">
                  <c:v>16.693737899997359</c:v>
                </c:pt>
                <c:pt idx="277">
                  <c:v>16.740004399998725</c:v>
                </c:pt>
                <c:pt idx="278">
                  <c:v>16.817311299997527</c:v>
                </c:pt>
                <c:pt idx="279">
                  <c:v>16.881254699997953</c:v>
                </c:pt>
                <c:pt idx="280">
                  <c:v>16.933286799998314</c:v>
                </c:pt>
                <c:pt idx="281">
                  <c:v>17.044749299999239</c:v>
                </c:pt>
                <c:pt idx="282">
                  <c:v>17.085410499999853</c:v>
                </c:pt>
                <c:pt idx="283">
                  <c:v>17.120446599998104</c:v>
                </c:pt>
                <c:pt idx="284">
                  <c:v>17.151444999999512</c:v>
                </c:pt>
                <c:pt idx="285">
                  <c:v>17.165651999999682</c:v>
                </c:pt>
                <c:pt idx="286">
                  <c:v>17.211711099997046</c:v>
                </c:pt>
                <c:pt idx="287">
                  <c:v>17.228935600000113</c:v>
                </c:pt>
                <c:pt idx="288">
                  <c:v>17.268455299999914</c:v>
                </c:pt>
                <c:pt idx="289">
                  <c:v>17.344369700000243</c:v>
                </c:pt>
                <c:pt idx="290">
                  <c:v>17.391784799998277</c:v>
                </c:pt>
                <c:pt idx="291">
                  <c:v>17.44826909999756</c:v>
                </c:pt>
                <c:pt idx="292">
                  <c:v>17.546213199999329</c:v>
                </c:pt>
                <c:pt idx="293">
                  <c:v>17.57353030000013</c:v>
                </c:pt>
                <c:pt idx="294">
                  <c:v>17.66163669999878</c:v>
                </c:pt>
                <c:pt idx="295">
                  <c:v>17.76759569999922</c:v>
                </c:pt>
                <c:pt idx="296">
                  <c:v>17.800078899999789</c:v>
                </c:pt>
                <c:pt idx="297">
                  <c:v>17.859482599997136</c:v>
                </c:pt>
                <c:pt idx="298">
                  <c:v>17.910871199997928</c:v>
                </c:pt>
                <c:pt idx="299">
                  <c:v>17.964815799998178</c:v>
                </c:pt>
                <c:pt idx="300">
                  <c:v>17.999867999998969</c:v>
                </c:pt>
                <c:pt idx="301">
                  <c:v>18.034858799997892</c:v>
                </c:pt>
                <c:pt idx="302">
                  <c:v>18.070810299999721</c:v>
                </c:pt>
                <c:pt idx="303">
                  <c:v>18.115293599999859</c:v>
                </c:pt>
                <c:pt idx="304">
                  <c:v>18.148886899998615</c:v>
                </c:pt>
                <c:pt idx="305">
                  <c:v>18.176532999998017</c:v>
                </c:pt>
                <c:pt idx="306">
                  <c:v>18.207408099999157</c:v>
                </c:pt>
                <c:pt idx="307">
                  <c:v>18.259131799997704</c:v>
                </c:pt>
                <c:pt idx="308">
                  <c:v>18.340608700000303</c:v>
                </c:pt>
                <c:pt idx="309">
                  <c:v>18.396399099998234</c:v>
                </c:pt>
                <c:pt idx="310">
                  <c:v>18.488293599999452</c:v>
                </c:pt>
                <c:pt idx="311">
                  <c:v>18.533283599997958</c:v>
                </c:pt>
                <c:pt idx="312">
                  <c:v>18.551421299998765</c:v>
                </c:pt>
                <c:pt idx="313">
                  <c:v>18.586221199999272</c:v>
                </c:pt>
                <c:pt idx="314">
                  <c:v>18.607353399998829</c:v>
                </c:pt>
                <c:pt idx="315">
                  <c:v>18.632198999999673</c:v>
                </c:pt>
                <c:pt idx="316">
                  <c:v>18.661757799996849</c:v>
                </c:pt>
                <c:pt idx="317">
                  <c:v>18.68514569999752</c:v>
                </c:pt>
                <c:pt idx="318">
                  <c:v>18.732942099999491</c:v>
                </c:pt>
                <c:pt idx="319">
                  <c:v>18.768959599998198</c:v>
                </c:pt>
                <c:pt idx="320">
                  <c:v>18.790877999999793</c:v>
                </c:pt>
                <c:pt idx="321">
                  <c:v>18.830907199997455</c:v>
                </c:pt>
                <c:pt idx="322">
                  <c:v>18.862291800000094</c:v>
                </c:pt>
                <c:pt idx="323">
                  <c:v>18.907453699997859</c:v>
                </c:pt>
                <c:pt idx="324">
                  <c:v>18.950908999999228</c:v>
                </c:pt>
                <c:pt idx="325">
                  <c:v>18.983100499997818</c:v>
                </c:pt>
                <c:pt idx="326">
                  <c:v>19.010868899997149</c:v>
                </c:pt>
                <c:pt idx="327">
                  <c:v>19.045636899998499</c:v>
                </c:pt>
                <c:pt idx="328">
                  <c:v>19.082093999997596</c:v>
                </c:pt>
                <c:pt idx="329">
                  <c:v>19.125082599999587</c:v>
                </c:pt>
                <c:pt idx="330">
                  <c:v>19.156318999997893</c:v>
                </c:pt>
                <c:pt idx="331">
                  <c:v>19.17706989999715</c:v>
                </c:pt>
                <c:pt idx="332">
                  <c:v>19.210475199997745</c:v>
                </c:pt>
                <c:pt idx="333">
                  <c:v>19.253807399996731</c:v>
                </c:pt>
                <c:pt idx="334">
                  <c:v>19.331822199997987</c:v>
                </c:pt>
                <c:pt idx="335">
                  <c:v>19.445212399998127</c:v>
                </c:pt>
                <c:pt idx="336">
                  <c:v>19.48606479999944</c:v>
                </c:pt>
                <c:pt idx="337">
                  <c:v>19.531341699999757</c:v>
                </c:pt>
                <c:pt idx="338">
                  <c:v>19.551457899997331</c:v>
                </c:pt>
                <c:pt idx="339">
                  <c:v>19.611975699997856</c:v>
                </c:pt>
                <c:pt idx="340">
                  <c:v>19.685893799996848</c:v>
                </c:pt>
                <c:pt idx="341">
                  <c:v>19.73356099999728</c:v>
                </c:pt>
                <c:pt idx="342">
                  <c:v>19.779521999997087</c:v>
                </c:pt>
                <c:pt idx="343">
                  <c:v>19.810633199998847</c:v>
                </c:pt>
                <c:pt idx="344">
                  <c:v>19.852521999997407</c:v>
                </c:pt>
                <c:pt idx="345">
                  <c:v>19.89258609999888</c:v>
                </c:pt>
                <c:pt idx="346">
                  <c:v>19.914262399997824</c:v>
                </c:pt>
                <c:pt idx="347">
                  <c:v>19.92939049999768</c:v>
                </c:pt>
                <c:pt idx="348">
                  <c:v>19.959354299997358</c:v>
                </c:pt>
                <c:pt idx="349">
                  <c:v>19.989873599999555</c:v>
                </c:pt>
                <c:pt idx="350">
                  <c:v>20.033586399997148</c:v>
                </c:pt>
                <c:pt idx="351">
                  <c:v>20.082921999997779</c:v>
                </c:pt>
                <c:pt idx="352">
                  <c:v>20.112666400000307</c:v>
                </c:pt>
                <c:pt idx="353">
                  <c:v>20.144017699996766</c:v>
                </c:pt>
                <c:pt idx="354">
                  <c:v>20.167681999999331</c:v>
                </c:pt>
                <c:pt idx="355">
                  <c:v>20.184871399997064</c:v>
                </c:pt>
                <c:pt idx="356">
                  <c:v>20.230189299996709</c:v>
                </c:pt>
                <c:pt idx="357">
                  <c:v>20.272983999999269</c:v>
                </c:pt>
                <c:pt idx="358">
                  <c:v>20.3165674999982</c:v>
                </c:pt>
                <c:pt idx="359">
                  <c:v>20.392915699998412</c:v>
                </c:pt>
                <c:pt idx="360">
                  <c:v>20.429761699997471</c:v>
                </c:pt>
                <c:pt idx="361">
                  <c:v>20.477850499999477</c:v>
                </c:pt>
                <c:pt idx="362">
                  <c:v>20.525727599997481</c:v>
                </c:pt>
                <c:pt idx="363">
                  <c:v>20.568477999997413</c:v>
                </c:pt>
                <c:pt idx="364">
                  <c:v>20.605227999996714</c:v>
                </c:pt>
                <c:pt idx="365">
                  <c:v>20.643516899999668</c:v>
                </c:pt>
                <c:pt idx="366">
                  <c:v>20.705678999998781</c:v>
                </c:pt>
                <c:pt idx="367">
                  <c:v>20.751783499999874</c:v>
                </c:pt>
                <c:pt idx="368">
                  <c:v>20.796475199997076</c:v>
                </c:pt>
                <c:pt idx="369">
                  <c:v>20.843089899997722</c:v>
                </c:pt>
                <c:pt idx="370">
                  <c:v>20.880236999997578</c:v>
                </c:pt>
                <c:pt idx="371">
                  <c:v>20.910349999998289</c:v>
                </c:pt>
                <c:pt idx="372">
                  <c:v>20.947639699999854</c:v>
                </c:pt>
                <c:pt idx="373">
                  <c:v>20.994042399997852</c:v>
                </c:pt>
                <c:pt idx="374">
                  <c:v>21.023472299999412</c:v>
                </c:pt>
                <c:pt idx="375">
                  <c:v>21.055882599997858</c:v>
                </c:pt>
                <c:pt idx="376">
                  <c:v>21.088316699999268</c:v>
                </c:pt>
                <c:pt idx="377">
                  <c:v>21.115082499996788</c:v>
                </c:pt>
                <c:pt idx="378">
                  <c:v>21.145367999997688</c:v>
                </c:pt>
                <c:pt idx="379">
                  <c:v>21.161611499999708</c:v>
                </c:pt>
                <c:pt idx="380">
                  <c:v>21.21062709999751</c:v>
                </c:pt>
                <c:pt idx="381">
                  <c:v>21.228095299997221</c:v>
                </c:pt>
                <c:pt idx="382">
                  <c:v>21.252697299998545</c:v>
                </c:pt>
                <c:pt idx="383">
                  <c:v>21.317939799999294</c:v>
                </c:pt>
                <c:pt idx="384">
                  <c:v>21.366205899998022</c:v>
                </c:pt>
                <c:pt idx="385">
                  <c:v>21.415935799999716</c:v>
                </c:pt>
                <c:pt idx="386">
                  <c:v>21.449118399999861</c:v>
                </c:pt>
                <c:pt idx="387">
                  <c:v>21.479717700000037</c:v>
                </c:pt>
                <c:pt idx="388">
                  <c:v>21.509383900000103</c:v>
                </c:pt>
                <c:pt idx="389">
                  <c:v>21.528555099997902</c:v>
                </c:pt>
                <c:pt idx="390">
                  <c:v>21.548285499997291</c:v>
                </c:pt>
                <c:pt idx="391">
                  <c:v>21.58509199999753</c:v>
                </c:pt>
                <c:pt idx="392">
                  <c:v>21.625658400000248</c:v>
                </c:pt>
                <c:pt idx="393">
                  <c:v>21.670609099997819</c:v>
                </c:pt>
                <c:pt idx="394">
                  <c:v>21.698281299999508</c:v>
                </c:pt>
                <c:pt idx="395">
                  <c:v>21.725121599996783</c:v>
                </c:pt>
                <c:pt idx="396">
                  <c:v>21.75947819999783</c:v>
                </c:pt>
                <c:pt idx="397">
                  <c:v>21.779715599997871</c:v>
                </c:pt>
                <c:pt idx="398">
                  <c:v>21.80335219999688</c:v>
                </c:pt>
                <c:pt idx="399">
                  <c:v>21.85163829999874</c:v>
                </c:pt>
                <c:pt idx="400">
                  <c:v>21.90169259999675</c:v>
                </c:pt>
                <c:pt idx="401">
                  <c:v>21.94539259999874</c:v>
                </c:pt>
                <c:pt idx="402">
                  <c:v>21.992050599998038</c:v>
                </c:pt>
                <c:pt idx="403">
                  <c:v>22.050353799997538</c:v>
                </c:pt>
                <c:pt idx="404">
                  <c:v>22.127122999998392</c:v>
                </c:pt>
                <c:pt idx="405">
                  <c:v>22.171090199997707</c:v>
                </c:pt>
                <c:pt idx="406">
                  <c:v>22.204412799997954</c:v>
                </c:pt>
                <c:pt idx="407">
                  <c:v>22.229683300000033</c:v>
                </c:pt>
                <c:pt idx="408">
                  <c:v>22.259336499999336</c:v>
                </c:pt>
                <c:pt idx="409">
                  <c:v>22.285326799999893</c:v>
                </c:pt>
                <c:pt idx="410">
                  <c:v>22.328024899998127</c:v>
                </c:pt>
                <c:pt idx="411">
                  <c:v>22.351101099997322</c:v>
                </c:pt>
                <c:pt idx="412">
                  <c:v>22.384576899999956</c:v>
                </c:pt>
                <c:pt idx="413">
                  <c:v>22.412497399996937</c:v>
                </c:pt>
                <c:pt idx="414">
                  <c:v>22.442369299998973</c:v>
                </c:pt>
                <c:pt idx="415">
                  <c:v>22.474142299997766</c:v>
                </c:pt>
                <c:pt idx="416">
                  <c:v>22.52581349999673</c:v>
                </c:pt>
                <c:pt idx="417">
                  <c:v>22.566232499997568</c:v>
                </c:pt>
                <c:pt idx="418">
                  <c:v>22.593670199999906</c:v>
                </c:pt>
                <c:pt idx="419">
                  <c:v>22.624579600000288</c:v>
                </c:pt>
                <c:pt idx="420">
                  <c:v>22.670395699999062</c:v>
                </c:pt>
                <c:pt idx="421">
                  <c:v>22.699007600000186</c:v>
                </c:pt>
                <c:pt idx="422">
                  <c:v>22.729825799997343</c:v>
                </c:pt>
                <c:pt idx="423">
                  <c:v>22.760710799997469</c:v>
                </c:pt>
                <c:pt idx="424">
                  <c:v>22.797163999999611</c:v>
                </c:pt>
                <c:pt idx="425">
                  <c:v>22.825931799998216</c:v>
                </c:pt>
                <c:pt idx="426">
                  <c:v>22.865282199996727</c:v>
                </c:pt>
                <c:pt idx="427">
                  <c:v>22.899407899996731</c:v>
                </c:pt>
                <c:pt idx="428">
                  <c:v>22.942072199999529</c:v>
                </c:pt>
                <c:pt idx="429">
                  <c:v>22.981438999999227</c:v>
                </c:pt>
                <c:pt idx="430">
                  <c:v>23.020671499998571</c:v>
                </c:pt>
                <c:pt idx="431">
                  <c:v>23.043148799999472</c:v>
                </c:pt>
                <c:pt idx="432">
                  <c:v>23.067125300000043</c:v>
                </c:pt>
                <c:pt idx="433">
                  <c:v>23.112482499996986</c:v>
                </c:pt>
                <c:pt idx="434">
                  <c:v>23.157771899997897</c:v>
                </c:pt>
                <c:pt idx="435">
                  <c:v>23.220761699998548</c:v>
                </c:pt>
                <c:pt idx="436">
                  <c:v>23.280560399998649</c:v>
                </c:pt>
                <c:pt idx="437">
                  <c:v>23.327267999997275</c:v>
                </c:pt>
                <c:pt idx="438">
                  <c:v>23.35428150000007</c:v>
                </c:pt>
                <c:pt idx="439">
                  <c:v>23.391127699997014</c:v>
                </c:pt>
                <c:pt idx="440">
                  <c:v>23.418123199997353</c:v>
                </c:pt>
                <c:pt idx="441">
                  <c:v>23.433120099998632</c:v>
                </c:pt>
                <c:pt idx="442">
                  <c:v>23.451605099999142</c:v>
                </c:pt>
                <c:pt idx="443">
                  <c:v>23.493596299998899</c:v>
                </c:pt>
                <c:pt idx="444">
                  <c:v>23.522276699997747</c:v>
                </c:pt>
                <c:pt idx="445">
                  <c:v>23.55504369999835</c:v>
                </c:pt>
                <c:pt idx="446">
                  <c:v>23.586982499997248</c:v>
                </c:pt>
                <c:pt idx="447">
                  <c:v>23.60883229999672</c:v>
                </c:pt>
                <c:pt idx="448">
                  <c:v>23.657774999999674</c:v>
                </c:pt>
                <c:pt idx="449">
                  <c:v>23.686743899997964</c:v>
                </c:pt>
                <c:pt idx="450">
                  <c:v>23.734688099997584</c:v>
                </c:pt>
                <c:pt idx="451">
                  <c:v>23.761493999998493</c:v>
                </c:pt>
                <c:pt idx="452">
                  <c:v>23.785082399997918</c:v>
                </c:pt>
                <c:pt idx="453">
                  <c:v>23.808936899997207</c:v>
                </c:pt>
                <c:pt idx="454">
                  <c:v>23.854823800000304</c:v>
                </c:pt>
                <c:pt idx="455">
                  <c:v>23.892499399997178</c:v>
                </c:pt>
                <c:pt idx="456">
                  <c:v>24.005577199997788</c:v>
                </c:pt>
                <c:pt idx="457">
                  <c:v>24.021583199999441</c:v>
                </c:pt>
                <c:pt idx="458">
                  <c:v>24.054872299999261</c:v>
                </c:pt>
                <c:pt idx="459">
                  <c:v>24.08590489999915</c:v>
                </c:pt>
                <c:pt idx="460">
                  <c:v>24.130032799999753</c:v>
                </c:pt>
                <c:pt idx="461">
                  <c:v>24.206208199997491</c:v>
                </c:pt>
                <c:pt idx="462">
                  <c:v>24.234797299999627</c:v>
                </c:pt>
                <c:pt idx="463">
                  <c:v>24.263990999999805</c:v>
                </c:pt>
                <c:pt idx="464">
                  <c:v>24.309813799998665</c:v>
                </c:pt>
                <c:pt idx="465">
                  <c:v>24.35717399999703</c:v>
                </c:pt>
                <c:pt idx="466">
                  <c:v>24.433629699997255</c:v>
                </c:pt>
                <c:pt idx="467">
                  <c:v>24.449051599996892</c:v>
                </c:pt>
                <c:pt idx="468">
                  <c:v>24.520300899999711</c:v>
                </c:pt>
                <c:pt idx="469">
                  <c:v>24.577797499998269</c:v>
                </c:pt>
                <c:pt idx="470">
                  <c:v>24.592305399997713</c:v>
                </c:pt>
                <c:pt idx="471">
                  <c:v>24.608814699997311</c:v>
                </c:pt>
                <c:pt idx="472">
                  <c:v>24.62513190000027</c:v>
                </c:pt>
                <c:pt idx="473">
                  <c:v>24.644982300000265</c:v>
                </c:pt>
                <c:pt idx="474">
                  <c:v>24.691321700000117</c:v>
                </c:pt>
                <c:pt idx="475">
                  <c:v>24.739281799997116</c:v>
                </c:pt>
                <c:pt idx="476">
                  <c:v>24.768809299999702</c:v>
                </c:pt>
                <c:pt idx="477">
                  <c:v>24.801332099999854</c:v>
                </c:pt>
                <c:pt idx="478">
                  <c:v>24.832038799999282</c:v>
                </c:pt>
                <c:pt idx="479">
                  <c:v>24.843959699999687</c:v>
                </c:pt>
                <c:pt idx="480">
                  <c:v>24.888284199998452</c:v>
                </c:pt>
                <c:pt idx="481">
                  <c:v>24.918642900000123</c:v>
                </c:pt>
                <c:pt idx="482">
                  <c:v>24.948773399999482</c:v>
                </c:pt>
                <c:pt idx="483">
                  <c:v>24.97434869999779</c:v>
                </c:pt>
                <c:pt idx="484">
                  <c:v>25.008313199999975</c:v>
                </c:pt>
                <c:pt idx="485">
                  <c:v>25.055803100000048</c:v>
                </c:pt>
                <c:pt idx="486">
                  <c:v>25.112615899997763</c:v>
                </c:pt>
                <c:pt idx="487">
                  <c:v>25.137720399998216</c:v>
                </c:pt>
                <c:pt idx="488">
                  <c:v>25.184052099997643</c:v>
                </c:pt>
                <c:pt idx="489">
                  <c:v>25.231306499998027</c:v>
                </c:pt>
                <c:pt idx="490">
                  <c:v>25.260266699999192</c:v>
                </c:pt>
                <c:pt idx="491">
                  <c:v>25.292332199998782</c:v>
                </c:pt>
                <c:pt idx="492">
                  <c:v>25.321255799997743</c:v>
                </c:pt>
                <c:pt idx="493">
                  <c:v>25.337949999997363</c:v>
                </c:pt>
                <c:pt idx="494">
                  <c:v>25.365141700000095</c:v>
                </c:pt>
                <c:pt idx="495">
                  <c:v>25.394727299997612</c:v>
                </c:pt>
                <c:pt idx="496">
                  <c:v>25.445493299997906</c:v>
                </c:pt>
                <c:pt idx="497">
                  <c:v>25.471363099997689</c:v>
                </c:pt>
                <c:pt idx="498">
                  <c:v>25.518415599999571</c:v>
                </c:pt>
                <c:pt idx="499">
                  <c:v>25.537808599998243</c:v>
                </c:pt>
                <c:pt idx="500">
                  <c:v>25.576457999999548</c:v>
                </c:pt>
                <c:pt idx="501">
                  <c:v>25.613287799998943</c:v>
                </c:pt>
                <c:pt idx="502">
                  <c:v>25.628772000000026</c:v>
                </c:pt>
                <c:pt idx="503">
                  <c:v>25.667301399997086</c:v>
                </c:pt>
                <c:pt idx="504">
                  <c:v>25.701348999999027</c:v>
                </c:pt>
                <c:pt idx="505">
                  <c:v>25.72588579999865</c:v>
                </c:pt>
                <c:pt idx="506">
                  <c:v>25.773204499997519</c:v>
                </c:pt>
                <c:pt idx="507">
                  <c:v>25.820684799997252</c:v>
                </c:pt>
                <c:pt idx="508">
                  <c:v>25.870064299997466</c:v>
                </c:pt>
                <c:pt idx="509">
                  <c:v>25.894865799997206</c:v>
                </c:pt>
                <c:pt idx="510">
                  <c:v>25.92361339999843</c:v>
                </c:pt>
                <c:pt idx="511">
                  <c:v>25.95650779999778</c:v>
                </c:pt>
                <c:pt idx="512">
                  <c:v>26.001565399998071</c:v>
                </c:pt>
                <c:pt idx="513">
                  <c:v>26.030065599999944</c:v>
                </c:pt>
                <c:pt idx="514">
                  <c:v>26.061869899996964</c:v>
                </c:pt>
                <c:pt idx="515">
                  <c:v>26.091561899997032</c:v>
                </c:pt>
                <c:pt idx="516">
                  <c:v>26.126524899998913</c:v>
                </c:pt>
                <c:pt idx="517">
                  <c:v>26.153090399999201</c:v>
                </c:pt>
                <c:pt idx="518">
                  <c:v>26.186997900000279</c:v>
                </c:pt>
                <c:pt idx="519">
                  <c:v>26.210405899997568</c:v>
                </c:pt>
                <c:pt idx="520">
                  <c:v>26.243518499999482</c:v>
                </c:pt>
                <c:pt idx="521">
                  <c:v>26.273428899999999</c:v>
                </c:pt>
                <c:pt idx="522">
                  <c:v>26.307337799997185</c:v>
                </c:pt>
                <c:pt idx="523">
                  <c:v>26.350780400000076</c:v>
                </c:pt>
                <c:pt idx="524">
                  <c:v>26.383157699998264</c:v>
                </c:pt>
                <c:pt idx="525">
                  <c:v>26.432837899999868</c:v>
                </c:pt>
                <c:pt idx="526">
                  <c:v>26.46011069999804</c:v>
                </c:pt>
                <c:pt idx="527">
                  <c:v>26.477183399998466</c:v>
                </c:pt>
                <c:pt idx="528">
                  <c:v>26.51796099999774</c:v>
                </c:pt>
                <c:pt idx="529">
                  <c:v>26.549091099997895</c:v>
                </c:pt>
                <c:pt idx="530">
                  <c:v>26.57849189999979</c:v>
                </c:pt>
                <c:pt idx="531">
                  <c:v>26.620623299997533</c:v>
                </c:pt>
                <c:pt idx="532">
                  <c:v>26.650175399998261</c:v>
                </c:pt>
                <c:pt idx="533">
                  <c:v>26.664538099998026</c:v>
                </c:pt>
                <c:pt idx="534">
                  <c:v>26.712205599997105</c:v>
                </c:pt>
                <c:pt idx="535">
                  <c:v>26.742587299999286</c:v>
                </c:pt>
                <c:pt idx="536">
                  <c:v>26.775059199997486</c:v>
                </c:pt>
                <c:pt idx="537">
                  <c:v>26.811824299998989</c:v>
                </c:pt>
                <c:pt idx="538">
                  <c:v>26.84161309999763</c:v>
                </c:pt>
                <c:pt idx="539">
                  <c:v>26.878057199999603</c:v>
                </c:pt>
                <c:pt idx="540">
                  <c:v>26.912135299997317</c:v>
                </c:pt>
                <c:pt idx="541">
                  <c:v>26.948771399998805</c:v>
                </c:pt>
                <c:pt idx="542">
                  <c:v>26.984807999997429</c:v>
                </c:pt>
                <c:pt idx="543">
                  <c:v>27.012859799997386</c:v>
                </c:pt>
                <c:pt idx="544">
                  <c:v>27.042996199998015</c:v>
                </c:pt>
                <c:pt idx="545">
                  <c:v>27.062863799998013</c:v>
                </c:pt>
                <c:pt idx="546">
                  <c:v>27.133587199998146</c:v>
                </c:pt>
                <c:pt idx="547">
                  <c:v>27.167872999998508</c:v>
                </c:pt>
                <c:pt idx="548">
                  <c:v>27.19820719999916</c:v>
                </c:pt>
                <c:pt idx="549">
                  <c:v>27.217332399999577</c:v>
                </c:pt>
                <c:pt idx="550">
                  <c:v>27.250294199999189</c:v>
                </c:pt>
                <c:pt idx="551">
                  <c:v>27.276941000000079</c:v>
                </c:pt>
                <c:pt idx="552">
                  <c:v>27.303433499997482</c:v>
                </c:pt>
                <c:pt idx="553">
                  <c:v>27.330286599997635</c:v>
                </c:pt>
                <c:pt idx="554">
                  <c:v>27.368900099998427</c:v>
                </c:pt>
                <c:pt idx="555">
                  <c:v>27.401345099999162</c:v>
                </c:pt>
                <c:pt idx="556">
                  <c:v>27.419571399997949</c:v>
                </c:pt>
                <c:pt idx="557">
                  <c:v>27.471467299998039</c:v>
                </c:pt>
                <c:pt idx="558">
                  <c:v>27.51008709999951</c:v>
                </c:pt>
                <c:pt idx="559">
                  <c:v>27.54154799999742</c:v>
                </c:pt>
                <c:pt idx="560">
                  <c:v>27.573013799999899</c:v>
                </c:pt>
                <c:pt idx="561">
                  <c:v>27.606266399998276</c:v>
                </c:pt>
                <c:pt idx="562">
                  <c:v>27.629290400000173</c:v>
                </c:pt>
                <c:pt idx="563">
                  <c:v>27.657947899999272</c:v>
                </c:pt>
                <c:pt idx="564">
                  <c:v>27.688895600000251</c:v>
                </c:pt>
                <c:pt idx="565">
                  <c:v>27.718151899996883</c:v>
                </c:pt>
                <c:pt idx="566">
                  <c:v>27.756273099999817</c:v>
                </c:pt>
                <c:pt idx="567">
                  <c:v>27.787564199999906</c:v>
                </c:pt>
                <c:pt idx="568">
                  <c:v>27.812028599997575</c:v>
                </c:pt>
                <c:pt idx="569">
                  <c:v>27.845945399996708</c:v>
                </c:pt>
                <c:pt idx="570">
                  <c:v>27.893422199998895</c:v>
                </c:pt>
                <c:pt idx="571">
                  <c:v>27.924666899998556</c:v>
                </c:pt>
                <c:pt idx="572">
                  <c:v>27.954045399997995</c:v>
                </c:pt>
                <c:pt idx="573">
                  <c:v>27.980961999997817</c:v>
                </c:pt>
                <c:pt idx="574">
                  <c:v>28.028248699996766</c:v>
                </c:pt>
                <c:pt idx="575">
                  <c:v>28.056944699997985</c:v>
                </c:pt>
                <c:pt idx="576">
                  <c:v>28.089045400000032</c:v>
                </c:pt>
                <c:pt idx="577">
                  <c:v>28.121808199997758</c:v>
                </c:pt>
                <c:pt idx="578">
                  <c:v>28.160943699997006</c:v>
                </c:pt>
                <c:pt idx="579">
                  <c:v>28.208880299996963</c:v>
                </c:pt>
                <c:pt idx="580">
                  <c:v>28.243316599997343</c:v>
                </c:pt>
                <c:pt idx="581">
                  <c:v>28.286021199997776</c:v>
                </c:pt>
                <c:pt idx="582">
                  <c:v>28.31434420000005</c:v>
                </c:pt>
                <c:pt idx="583">
                  <c:v>28.334735299999011</c:v>
                </c:pt>
                <c:pt idx="584">
                  <c:v>28.348583599999984</c:v>
                </c:pt>
                <c:pt idx="585">
                  <c:v>28.368730599999253</c:v>
                </c:pt>
                <c:pt idx="586">
                  <c:v>28.494933899997704</c:v>
                </c:pt>
                <c:pt idx="587">
                  <c:v>28.510326099996746</c:v>
                </c:pt>
                <c:pt idx="588">
                  <c:v>28.543081599997095</c:v>
                </c:pt>
                <c:pt idx="589">
                  <c:v>28.574330399998871</c:v>
                </c:pt>
                <c:pt idx="590">
                  <c:v>28.605112799999915</c:v>
                </c:pt>
                <c:pt idx="591">
                  <c:v>28.638711699997657</c:v>
                </c:pt>
                <c:pt idx="592">
                  <c:v>28.668195899997954</c:v>
                </c:pt>
                <c:pt idx="593">
                  <c:v>28.698042599997279</c:v>
                </c:pt>
                <c:pt idx="594">
                  <c:v>28.715337999998155</c:v>
                </c:pt>
                <c:pt idx="595">
                  <c:v>28.749223299997539</c:v>
                </c:pt>
                <c:pt idx="596">
                  <c:v>28.805771799998183</c:v>
                </c:pt>
                <c:pt idx="597">
                  <c:v>28.828717699998379</c:v>
                </c:pt>
                <c:pt idx="598">
                  <c:v>28.862226499997632</c:v>
                </c:pt>
                <c:pt idx="599">
                  <c:v>28.89971389999846</c:v>
                </c:pt>
                <c:pt idx="600">
                  <c:v>28.925653499998589</c:v>
                </c:pt>
                <c:pt idx="601">
                  <c:v>28.955376999998407</c:v>
                </c:pt>
                <c:pt idx="602">
                  <c:v>28.988325399997848</c:v>
                </c:pt>
                <c:pt idx="603">
                  <c:v>29.031274299999495</c:v>
                </c:pt>
                <c:pt idx="604">
                  <c:v>29.063591899997846</c:v>
                </c:pt>
                <c:pt idx="605">
                  <c:v>29.083292199997231</c:v>
                </c:pt>
                <c:pt idx="606">
                  <c:v>29.12072089999856</c:v>
                </c:pt>
                <c:pt idx="607">
                  <c:v>29.152177899999515</c:v>
                </c:pt>
                <c:pt idx="608">
                  <c:v>29.194865999998001</c:v>
                </c:pt>
                <c:pt idx="609">
                  <c:v>29.219062500000291</c:v>
                </c:pt>
                <c:pt idx="610">
                  <c:v>29.263781999998173</c:v>
                </c:pt>
                <c:pt idx="611">
                  <c:v>29.291035199999897</c:v>
                </c:pt>
                <c:pt idx="612">
                  <c:v>29.324222899998858</c:v>
                </c:pt>
                <c:pt idx="613">
                  <c:v>29.346773799999937</c:v>
                </c:pt>
                <c:pt idx="614">
                  <c:v>29.377714599999308</c:v>
                </c:pt>
                <c:pt idx="615">
                  <c:v>29.440242699998635</c:v>
                </c:pt>
                <c:pt idx="616">
                  <c:v>29.494684399996913</c:v>
                </c:pt>
                <c:pt idx="617">
                  <c:v>29.529519199997594</c:v>
                </c:pt>
                <c:pt idx="618">
                  <c:v>29.556742199998553</c:v>
                </c:pt>
                <c:pt idx="619">
                  <c:v>29.587574299999687</c:v>
                </c:pt>
                <c:pt idx="620">
                  <c:v>29.62231029999748</c:v>
                </c:pt>
                <c:pt idx="621">
                  <c:v>29.65264169999864</c:v>
                </c:pt>
                <c:pt idx="622">
                  <c:v>29.691011199996865</c:v>
                </c:pt>
                <c:pt idx="623">
                  <c:v>29.713992799999687</c:v>
                </c:pt>
                <c:pt idx="624">
                  <c:v>29.747149799997715</c:v>
                </c:pt>
                <c:pt idx="625">
                  <c:v>29.776712799997767</c:v>
                </c:pt>
                <c:pt idx="626">
                  <c:v>29.810199699997611</c:v>
                </c:pt>
                <c:pt idx="627">
                  <c:v>29.842724599999201</c:v>
                </c:pt>
                <c:pt idx="628">
                  <c:v>29.880198799997743</c:v>
                </c:pt>
                <c:pt idx="629">
                  <c:v>29.911925299998984</c:v>
                </c:pt>
                <c:pt idx="630">
                  <c:v>29.937215099998866</c:v>
                </c:pt>
                <c:pt idx="631">
                  <c:v>29.966033400000015</c:v>
                </c:pt>
                <c:pt idx="632">
                  <c:v>30.000065899999754</c:v>
                </c:pt>
                <c:pt idx="633">
                  <c:v>30.030878099998517</c:v>
                </c:pt>
                <c:pt idx="634">
                  <c:v>30.063206399998307</c:v>
                </c:pt>
                <c:pt idx="635">
                  <c:v>30.092806199998449</c:v>
                </c:pt>
                <c:pt idx="636">
                  <c:v>30.132294199996977</c:v>
                </c:pt>
                <c:pt idx="637">
                  <c:v>30.164577599996846</c:v>
                </c:pt>
                <c:pt idx="638">
                  <c:v>30.203290599998581</c:v>
                </c:pt>
                <c:pt idx="639">
                  <c:v>30.261535099998582</c:v>
                </c:pt>
                <c:pt idx="640">
                  <c:v>30.301270199997816</c:v>
                </c:pt>
                <c:pt idx="641">
                  <c:v>30.333067799998389</c:v>
                </c:pt>
                <c:pt idx="642">
                  <c:v>30.363185299996985</c:v>
                </c:pt>
                <c:pt idx="643">
                  <c:v>30.394370099998923</c:v>
                </c:pt>
                <c:pt idx="644">
                  <c:v>30.413895999998203</c:v>
                </c:pt>
                <c:pt idx="645">
                  <c:v>30.448868799998309</c:v>
                </c:pt>
                <c:pt idx="646">
                  <c:v>30.478885499996977</c:v>
                </c:pt>
                <c:pt idx="647">
                  <c:v>30.509286099997553</c:v>
                </c:pt>
                <c:pt idx="648">
                  <c:v>30.554498999998032</c:v>
                </c:pt>
                <c:pt idx="649">
                  <c:v>30.585387699997227</c:v>
                </c:pt>
                <c:pt idx="650">
                  <c:v>30.615478199997597</c:v>
                </c:pt>
                <c:pt idx="651">
                  <c:v>30.648744099999021</c:v>
                </c:pt>
                <c:pt idx="652">
                  <c:v>30.685202799999388</c:v>
                </c:pt>
                <c:pt idx="653">
                  <c:v>30.723104599997896</c:v>
                </c:pt>
                <c:pt idx="654">
                  <c:v>30.757476899998437</c:v>
                </c:pt>
                <c:pt idx="655">
                  <c:v>30.7971301999969</c:v>
                </c:pt>
                <c:pt idx="656">
                  <c:v>30.821151099997223</c:v>
                </c:pt>
                <c:pt idx="657">
                  <c:v>30.851574099997379</c:v>
                </c:pt>
                <c:pt idx="658">
                  <c:v>30.881706099997245</c:v>
                </c:pt>
                <c:pt idx="659">
                  <c:v>30.911193799998728</c:v>
                </c:pt>
                <c:pt idx="660">
                  <c:v>30.952311099998042</c:v>
                </c:pt>
                <c:pt idx="661">
                  <c:v>30.985166899998148</c:v>
                </c:pt>
                <c:pt idx="662">
                  <c:v>31.014620099998865</c:v>
                </c:pt>
                <c:pt idx="663">
                  <c:v>31.041916299996956</c:v>
                </c:pt>
                <c:pt idx="664">
                  <c:v>31.070089499997266</c:v>
                </c:pt>
                <c:pt idx="665">
                  <c:v>31.099022399997921</c:v>
                </c:pt>
                <c:pt idx="666">
                  <c:v>31.137049799999659</c:v>
                </c:pt>
                <c:pt idx="667">
                  <c:v>31.172515399997792</c:v>
                </c:pt>
                <c:pt idx="668">
                  <c:v>31.203273899998749</c:v>
                </c:pt>
                <c:pt idx="669">
                  <c:v>31.231446300000243</c:v>
                </c:pt>
                <c:pt idx="670">
                  <c:v>31.264892799998051</c:v>
                </c:pt>
                <c:pt idx="671">
                  <c:v>31.29426649999732</c:v>
                </c:pt>
                <c:pt idx="672">
                  <c:v>31.322450799998478</c:v>
                </c:pt>
                <c:pt idx="673">
                  <c:v>31.357009999999718</c:v>
                </c:pt>
                <c:pt idx="674">
                  <c:v>31.403128699999797</c:v>
                </c:pt>
                <c:pt idx="675">
                  <c:v>31.4362693999974</c:v>
                </c:pt>
                <c:pt idx="676">
                  <c:v>31.463012499996694</c:v>
                </c:pt>
                <c:pt idx="677">
                  <c:v>31.490183699999761</c:v>
                </c:pt>
                <c:pt idx="678">
                  <c:v>31.52165469999818</c:v>
                </c:pt>
                <c:pt idx="679">
                  <c:v>31.552000099996803</c:v>
                </c:pt>
                <c:pt idx="680">
                  <c:v>31.601606699998229</c:v>
                </c:pt>
                <c:pt idx="681">
                  <c:v>31.638600299997051</c:v>
                </c:pt>
                <c:pt idx="682">
                  <c:v>31.66945289999785</c:v>
                </c:pt>
                <c:pt idx="683">
                  <c:v>31.703072199998132</c:v>
                </c:pt>
                <c:pt idx="684">
                  <c:v>31.732794499999727</c:v>
                </c:pt>
                <c:pt idx="685">
                  <c:v>31.77197079999678</c:v>
                </c:pt>
                <c:pt idx="686">
                  <c:v>31.816431199997169</c:v>
                </c:pt>
                <c:pt idx="687">
                  <c:v>31.837696299997333</c:v>
                </c:pt>
                <c:pt idx="688">
                  <c:v>31.860517599998275</c:v>
                </c:pt>
                <c:pt idx="689">
                  <c:v>31.884143199997197</c:v>
                </c:pt>
                <c:pt idx="690">
                  <c:v>31.911614399999962</c:v>
                </c:pt>
                <c:pt idx="691">
                  <c:v>31.936878199998318</c:v>
                </c:pt>
                <c:pt idx="692">
                  <c:v>31.998531499997625</c:v>
                </c:pt>
                <c:pt idx="693">
                  <c:v>32.037524199997279</c:v>
                </c:pt>
                <c:pt idx="694">
                  <c:v>32.065409299997555</c:v>
                </c:pt>
                <c:pt idx="695">
                  <c:v>32.080627899998944</c:v>
                </c:pt>
                <c:pt idx="696">
                  <c:v>32.110781100000167</c:v>
                </c:pt>
                <c:pt idx="697">
                  <c:v>32.156754199997522</c:v>
                </c:pt>
                <c:pt idx="698">
                  <c:v>32.192322199996852</c:v>
                </c:pt>
                <c:pt idx="699">
                  <c:v>32.223934800000279</c:v>
                </c:pt>
                <c:pt idx="700">
                  <c:v>32.247241299999587</c:v>
                </c:pt>
                <c:pt idx="701">
                  <c:v>32.283528799998749</c:v>
                </c:pt>
                <c:pt idx="702">
                  <c:v>32.313809899998887</c:v>
                </c:pt>
                <c:pt idx="703">
                  <c:v>32.337627699998848</c:v>
                </c:pt>
                <c:pt idx="704">
                  <c:v>32.370192499998666</c:v>
                </c:pt>
                <c:pt idx="705">
                  <c:v>32.404005499996856</c:v>
                </c:pt>
                <c:pt idx="706">
                  <c:v>32.440937399998802</c:v>
                </c:pt>
                <c:pt idx="707">
                  <c:v>32.47325869999986</c:v>
                </c:pt>
                <c:pt idx="708">
                  <c:v>32.503986699997768</c:v>
                </c:pt>
                <c:pt idx="709">
                  <c:v>32.535384899998462</c:v>
                </c:pt>
                <c:pt idx="710">
                  <c:v>32.568243199999415</c:v>
                </c:pt>
                <c:pt idx="711">
                  <c:v>32.611752999997407</c:v>
                </c:pt>
                <c:pt idx="712">
                  <c:v>32.640506599997025</c:v>
                </c:pt>
                <c:pt idx="713">
                  <c:v>32.66986199999883</c:v>
                </c:pt>
                <c:pt idx="714">
                  <c:v>32.699646099998063</c:v>
                </c:pt>
                <c:pt idx="715">
                  <c:v>32.771913599997788</c:v>
                </c:pt>
                <c:pt idx="716">
                  <c:v>32.797312499998952</c:v>
                </c:pt>
                <c:pt idx="717">
                  <c:v>32.823103699996864</c:v>
                </c:pt>
                <c:pt idx="718">
                  <c:v>32.841588799998135</c:v>
                </c:pt>
                <c:pt idx="719">
                  <c:v>32.875203399999009</c:v>
                </c:pt>
                <c:pt idx="720">
                  <c:v>32.900049799998669</c:v>
                </c:pt>
                <c:pt idx="721">
                  <c:v>32.932589999996708</c:v>
                </c:pt>
                <c:pt idx="722">
                  <c:v>32.961638099997799</c:v>
                </c:pt>
                <c:pt idx="723">
                  <c:v>32.987406099997315</c:v>
                </c:pt>
                <c:pt idx="724">
                  <c:v>33.036980499997298</c:v>
                </c:pt>
                <c:pt idx="725">
                  <c:v>33.064958199996909</c:v>
                </c:pt>
                <c:pt idx="726">
                  <c:v>33.095450299999357</c:v>
                </c:pt>
                <c:pt idx="727">
                  <c:v>33.123488199998974</c:v>
                </c:pt>
                <c:pt idx="728">
                  <c:v>33.154859899997973</c:v>
                </c:pt>
                <c:pt idx="729">
                  <c:v>33.185578599997825</c:v>
                </c:pt>
                <c:pt idx="730">
                  <c:v>33.213930499998241</c:v>
                </c:pt>
                <c:pt idx="731">
                  <c:v>33.260605399998894</c:v>
                </c:pt>
                <c:pt idx="732">
                  <c:v>33.290005399998336</c:v>
                </c:pt>
                <c:pt idx="733">
                  <c:v>33.322433899997122</c:v>
                </c:pt>
                <c:pt idx="734">
                  <c:v>33.350067799998214</c:v>
                </c:pt>
                <c:pt idx="735">
                  <c:v>33.382931299998745</c:v>
                </c:pt>
                <c:pt idx="736">
                  <c:v>33.416907699996955</c:v>
                </c:pt>
                <c:pt idx="737">
                  <c:v>33.44198939999842</c:v>
                </c:pt>
                <c:pt idx="738">
                  <c:v>33.485912599997391</c:v>
                </c:pt>
                <c:pt idx="739">
                  <c:v>33.518033199998172</c:v>
                </c:pt>
                <c:pt idx="740">
                  <c:v>33.547284999996918</c:v>
                </c:pt>
                <c:pt idx="741">
                  <c:v>33.605905999997049</c:v>
                </c:pt>
                <c:pt idx="742">
                  <c:v>33.62739209999927</c:v>
                </c:pt>
                <c:pt idx="743">
                  <c:v>33.655561999999918</c:v>
                </c:pt>
                <c:pt idx="744">
                  <c:v>33.682737999999517</c:v>
                </c:pt>
                <c:pt idx="745">
                  <c:v>33.710993299999245</c:v>
                </c:pt>
                <c:pt idx="746">
                  <c:v>33.730975099999341</c:v>
                </c:pt>
                <c:pt idx="747">
                  <c:v>33.777745100000175</c:v>
                </c:pt>
                <c:pt idx="748">
                  <c:v>33.807743899997149</c:v>
                </c:pt>
                <c:pt idx="749">
                  <c:v>33.841630799997802</c:v>
                </c:pt>
                <c:pt idx="750">
                  <c:v>33.88084009999875</c:v>
                </c:pt>
                <c:pt idx="751">
                  <c:v>33.912068499997986</c:v>
                </c:pt>
                <c:pt idx="752">
                  <c:v>33.937090599996736</c:v>
                </c:pt>
                <c:pt idx="753">
                  <c:v>33.971007899999677</c:v>
                </c:pt>
                <c:pt idx="754">
                  <c:v>34.001625400000194</c:v>
                </c:pt>
                <c:pt idx="755">
                  <c:v>34.037933499999781</c:v>
                </c:pt>
                <c:pt idx="756">
                  <c:v>34.080947999998898</c:v>
                </c:pt>
                <c:pt idx="757">
                  <c:v>34.112172499997541</c:v>
                </c:pt>
                <c:pt idx="758">
                  <c:v>34.124474299998838</c:v>
                </c:pt>
                <c:pt idx="759">
                  <c:v>34.166427599997405</c:v>
                </c:pt>
                <c:pt idx="760">
                  <c:v>34.199061299997993</c:v>
                </c:pt>
                <c:pt idx="761">
                  <c:v>34.24591049999799</c:v>
                </c:pt>
                <c:pt idx="762">
                  <c:v>34.26386089999869</c:v>
                </c:pt>
                <c:pt idx="763">
                  <c:v>34.304810999998153</c:v>
                </c:pt>
                <c:pt idx="764">
                  <c:v>34.33158099999855</c:v>
                </c:pt>
                <c:pt idx="765">
                  <c:v>34.363809700000274</c:v>
                </c:pt>
                <c:pt idx="766">
                  <c:v>34.394379399996978</c:v>
                </c:pt>
                <c:pt idx="767">
                  <c:v>34.423143299998628</c:v>
                </c:pt>
                <c:pt idx="768">
                  <c:v>34.474462599999242</c:v>
                </c:pt>
                <c:pt idx="769">
                  <c:v>34.506158699998196</c:v>
                </c:pt>
                <c:pt idx="770">
                  <c:v>34.531939699998475</c:v>
                </c:pt>
                <c:pt idx="771">
                  <c:v>34.598713699997461</c:v>
                </c:pt>
                <c:pt idx="772">
                  <c:v>34.631039500000043</c:v>
                </c:pt>
                <c:pt idx="773">
                  <c:v>34.661447200000111</c:v>
                </c:pt>
                <c:pt idx="774">
                  <c:v>34.675454099997296</c:v>
                </c:pt>
                <c:pt idx="775">
                  <c:v>34.691280199996982</c:v>
                </c:pt>
                <c:pt idx="776">
                  <c:v>34.725111699997797</c:v>
                </c:pt>
                <c:pt idx="777">
                  <c:v>34.75708239999949</c:v>
                </c:pt>
                <c:pt idx="778">
                  <c:v>34.791110599999229</c:v>
                </c:pt>
                <c:pt idx="779">
                  <c:v>34.819859499999438</c:v>
                </c:pt>
                <c:pt idx="780">
                  <c:v>34.848642999997537</c:v>
                </c:pt>
                <c:pt idx="781">
                  <c:v>34.880687799999578</c:v>
                </c:pt>
                <c:pt idx="782">
                  <c:v>34.927684499998577</c:v>
                </c:pt>
                <c:pt idx="783">
                  <c:v>34.953307499999937</c:v>
                </c:pt>
                <c:pt idx="784">
                  <c:v>34.984685599996737</c:v>
                </c:pt>
                <c:pt idx="785">
                  <c:v>35.033262199998717</c:v>
                </c:pt>
                <c:pt idx="786">
                  <c:v>35.06315949999771</c:v>
                </c:pt>
                <c:pt idx="787">
                  <c:v>35.094258499997522</c:v>
                </c:pt>
                <c:pt idx="788">
                  <c:v>35.123450999999477</c:v>
                </c:pt>
                <c:pt idx="789">
                  <c:v>35.150805699999182</c:v>
                </c:pt>
                <c:pt idx="790">
                  <c:v>35.178349300000264</c:v>
                </c:pt>
                <c:pt idx="791">
                  <c:v>35.207757299998775</c:v>
                </c:pt>
                <c:pt idx="792">
                  <c:v>35.242037599997275</c:v>
                </c:pt>
                <c:pt idx="793">
                  <c:v>35.273224499997013</c:v>
                </c:pt>
                <c:pt idx="794">
                  <c:v>35.31321719999687</c:v>
                </c:pt>
                <c:pt idx="795">
                  <c:v>35.343191599997226</c:v>
                </c:pt>
                <c:pt idx="796">
                  <c:v>35.373861799998849</c:v>
                </c:pt>
                <c:pt idx="797">
                  <c:v>35.420969999999215</c:v>
                </c:pt>
                <c:pt idx="798">
                  <c:v>35.450196199999482</c:v>
                </c:pt>
                <c:pt idx="799">
                  <c:v>35.467801899998449</c:v>
                </c:pt>
                <c:pt idx="800">
                  <c:v>35.495847199999844</c:v>
                </c:pt>
                <c:pt idx="801">
                  <c:v>35.539712099998724</c:v>
                </c:pt>
                <c:pt idx="802">
                  <c:v>35.572239599998284</c:v>
                </c:pt>
                <c:pt idx="803">
                  <c:v>35.599634299996978</c:v>
                </c:pt>
                <c:pt idx="804">
                  <c:v>35.633458499996777</c:v>
                </c:pt>
                <c:pt idx="805">
                  <c:v>35.665628999999171</c:v>
                </c:pt>
                <c:pt idx="806">
                  <c:v>35.695211399997788</c:v>
                </c:pt>
                <c:pt idx="807">
                  <c:v>35.746595599997818</c:v>
                </c:pt>
                <c:pt idx="808">
                  <c:v>35.768011599997408</c:v>
                </c:pt>
                <c:pt idx="809">
                  <c:v>35.804402099998697</c:v>
                </c:pt>
                <c:pt idx="810">
                  <c:v>35.829307599997264</c:v>
                </c:pt>
                <c:pt idx="811">
                  <c:v>35.856747899997572</c:v>
                </c:pt>
                <c:pt idx="812">
                  <c:v>35.890178399997239</c:v>
                </c:pt>
                <c:pt idx="813">
                  <c:v>35.938596699998016</c:v>
                </c:pt>
                <c:pt idx="814">
                  <c:v>35.966760199997225</c:v>
                </c:pt>
                <c:pt idx="815">
                  <c:v>35.995403400000214</c:v>
                </c:pt>
                <c:pt idx="816">
                  <c:v>36.026336399998399</c:v>
                </c:pt>
                <c:pt idx="817">
                  <c:v>36.054825100000016</c:v>
                </c:pt>
                <c:pt idx="818">
                  <c:v>36.085758399996848</c:v>
                </c:pt>
                <c:pt idx="819">
                  <c:v>36.115779699997802</c:v>
                </c:pt>
                <c:pt idx="820">
                  <c:v>36.16166929999963</c:v>
                </c:pt>
                <c:pt idx="821">
                  <c:v>36.190779699998529</c:v>
                </c:pt>
                <c:pt idx="822">
                  <c:v>36.219662599996809</c:v>
                </c:pt>
                <c:pt idx="823">
                  <c:v>36.270616300000256</c:v>
                </c:pt>
                <c:pt idx="824">
                  <c:v>36.292730699999083</c:v>
                </c:pt>
                <c:pt idx="825">
                  <c:v>36.31936389999828</c:v>
                </c:pt>
                <c:pt idx="826">
                  <c:v>36.361663799998496</c:v>
                </c:pt>
                <c:pt idx="827">
                  <c:v>36.388666799997736</c:v>
                </c:pt>
                <c:pt idx="828">
                  <c:v>36.419146199998067</c:v>
                </c:pt>
                <c:pt idx="829">
                  <c:v>36.452258299999812</c:v>
                </c:pt>
                <c:pt idx="830">
                  <c:v>36.479921899997862</c:v>
                </c:pt>
                <c:pt idx="831">
                  <c:v>36.525464499998634</c:v>
                </c:pt>
                <c:pt idx="832">
                  <c:v>36.55402150000009</c:v>
                </c:pt>
                <c:pt idx="833">
                  <c:v>36.579281499998615</c:v>
                </c:pt>
                <c:pt idx="834">
                  <c:v>36.611362299998291</c:v>
                </c:pt>
                <c:pt idx="835">
                  <c:v>36.640451100000064</c:v>
                </c:pt>
                <c:pt idx="836">
                  <c:v>36.67179269999906</c:v>
                </c:pt>
                <c:pt idx="837">
                  <c:v>36.717592099998001</c:v>
                </c:pt>
                <c:pt idx="838">
                  <c:v>36.745026099997631</c:v>
                </c:pt>
                <c:pt idx="839">
                  <c:v>36.775562499999069</c:v>
                </c:pt>
                <c:pt idx="840">
                  <c:v>36.809328499999538</c:v>
                </c:pt>
                <c:pt idx="841">
                  <c:v>36.837294199998723</c:v>
                </c:pt>
                <c:pt idx="842">
                  <c:v>36.86685469999793</c:v>
                </c:pt>
                <c:pt idx="843">
                  <c:v>36.916998999997304</c:v>
                </c:pt>
                <c:pt idx="844">
                  <c:v>36.947056599998177</c:v>
                </c:pt>
                <c:pt idx="845">
                  <c:v>36.978093300000182</c:v>
                </c:pt>
                <c:pt idx="846">
                  <c:v>37.004384399999253</c:v>
                </c:pt>
                <c:pt idx="847">
                  <c:v>37.039035599998897</c:v>
                </c:pt>
                <c:pt idx="848">
                  <c:v>37.081872199996724</c:v>
                </c:pt>
                <c:pt idx="849">
                  <c:v>37.137066799998138</c:v>
                </c:pt>
                <c:pt idx="850">
                  <c:v>37.157100499996886</c:v>
                </c:pt>
                <c:pt idx="851">
                  <c:v>37.191711399998894</c:v>
                </c:pt>
                <c:pt idx="852">
                  <c:v>37.220290699999168</c:v>
                </c:pt>
                <c:pt idx="853">
                  <c:v>37.240123899999162</c:v>
                </c:pt>
                <c:pt idx="854">
                  <c:v>37.263164699998015</c:v>
                </c:pt>
                <c:pt idx="855">
                  <c:v>37.290631500000018</c:v>
                </c:pt>
                <c:pt idx="856">
                  <c:v>37.335045699997863</c:v>
                </c:pt>
                <c:pt idx="857">
                  <c:v>37.362770799998543</c:v>
                </c:pt>
                <c:pt idx="858">
                  <c:v>37.397645599998214</c:v>
                </c:pt>
                <c:pt idx="859">
                  <c:v>37.43364549999751</c:v>
                </c:pt>
                <c:pt idx="860">
                  <c:v>37.458930599997984</c:v>
                </c:pt>
                <c:pt idx="861">
                  <c:v>37.505438500000309</c:v>
                </c:pt>
                <c:pt idx="862">
                  <c:v>37.533761999999115</c:v>
                </c:pt>
                <c:pt idx="863">
                  <c:v>37.563676699999633</c:v>
                </c:pt>
                <c:pt idx="864">
                  <c:v>37.595988999997644</c:v>
                </c:pt>
                <c:pt idx="865">
                  <c:v>37.624951999998302</c:v>
                </c:pt>
                <c:pt idx="866">
                  <c:v>37.654569499998615</c:v>
                </c:pt>
                <c:pt idx="867">
                  <c:v>37.679662399998051</c:v>
                </c:pt>
                <c:pt idx="868">
                  <c:v>37.712958799998887</c:v>
                </c:pt>
                <c:pt idx="869">
                  <c:v>37.760133399999177</c:v>
                </c:pt>
                <c:pt idx="870">
                  <c:v>37.791703599999892</c:v>
                </c:pt>
                <c:pt idx="871">
                  <c:v>37.826710699999239</c:v>
                </c:pt>
                <c:pt idx="872">
                  <c:v>37.857170899998891</c:v>
                </c:pt>
                <c:pt idx="873">
                  <c:v>37.88871879999715</c:v>
                </c:pt>
                <c:pt idx="874">
                  <c:v>37.921236899997893</c:v>
                </c:pt>
                <c:pt idx="875">
                  <c:v>37.958974899996974</c:v>
                </c:pt>
                <c:pt idx="876">
                  <c:v>37.973221499996725</c:v>
                </c:pt>
                <c:pt idx="877">
                  <c:v>38.045159899997088</c:v>
                </c:pt>
                <c:pt idx="878">
                  <c:v>38.07977739999842</c:v>
                </c:pt>
                <c:pt idx="879">
                  <c:v>38.109034499997506</c:v>
                </c:pt>
                <c:pt idx="880">
                  <c:v>38.141643799997837</c:v>
                </c:pt>
                <c:pt idx="881">
                  <c:v>38.172024499999679</c:v>
                </c:pt>
                <c:pt idx="882">
                  <c:v>38.200462699998752</c:v>
                </c:pt>
                <c:pt idx="883">
                  <c:v>38.22168099999908</c:v>
                </c:pt>
                <c:pt idx="884">
                  <c:v>38.25196369999685</c:v>
                </c:pt>
                <c:pt idx="885">
                  <c:v>38.281897199998639</c:v>
                </c:pt>
                <c:pt idx="886">
                  <c:v>38.305666799999017</c:v>
                </c:pt>
                <c:pt idx="887">
                  <c:v>38.341209999998682</c:v>
                </c:pt>
                <c:pt idx="888">
                  <c:v>38.380639099999826</c:v>
                </c:pt>
                <c:pt idx="889">
                  <c:v>38.406859099999565</c:v>
                </c:pt>
                <c:pt idx="890">
                  <c:v>38.437425000000076</c:v>
                </c:pt>
                <c:pt idx="891">
                  <c:v>38.469085299999279</c:v>
                </c:pt>
                <c:pt idx="892">
                  <c:v>38.516929499997786</c:v>
                </c:pt>
                <c:pt idx="893">
                  <c:v>38.546241399999417</c:v>
                </c:pt>
                <c:pt idx="894">
                  <c:v>38.574409699998796</c:v>
                </c:pt>
                <c:pt idx="895">
                  <c:v>38.605216699997982</c:v>
                </c:pt>
                <c:pt idx="896">
                  <c:v>38.635481599998457</c:v>
                </c:pt>
                <c:pt idx="897">
                  <c:v>38.667039899999509</c:v>
                </c:pt>
                <c:pt idx="898">
                  <c:v>38.702019799999107</c:v>
                </c:pt>
                <c:pt idx="899">
                  <c:v>38.736304699999891</c:v>
                </c:pt>
                <c:pt idx="900">
                  <c:v>38.756501699997898</c:v>
                </c:pt>
                <c:pt idx="901">
                  <c:v>38.799592499999562</c:v>
                </c:pt>
                <c:pt idx="902">
                  <c:v>38.829088599999523</c:v>
                </c:pt>
                <c:pt idx="903">
                  <c:v>38.869168899997021</c:v>
                </c:pt>
                <c:pt idx="904">
                  <c:v>38.895877799997834</c:v>
                </c:pt>
                <c:pt idx="905">
                  <c:v>38.934580299999652</c:v>
                </c:pt>
                <c:pt idx="906">
                  <c:v>38.967742400000134</c:v>
                </c:pt>
                <c:pt idx="907">
                  <c:v>38.994796699997096</c:v>
                </c:pt>
                <c:pt idx="908">
                  <c:v>39.026385399996798</c:v>
                </c:pt>
                <c:pt idx="909">
                  <c:v>39.104752100000042</c:v>
                </c:pt>
                <c:pt idx="910">
                  <c:v>39.133380600000237</c:v>
                </c:pt>
                <c:pt idx="911">
                  <c:v>39.16759649999949</c:v>
                </c:pt>
                <c:pt idx="912">
                  <c:v>39.199141499997495</c:v>
                </c:pt>
                <c:pt idx="913">
                  <c:v>39.226450999998633</c:v>
                </c:pt>
                <c:pt idx="914">
                  <c:v>39.242242399999668</c:v>
                </c:pt>
                <c:pt idx="915">
                  <c:v>39.303427199996804</c:v>
                </c:pt>
                <c:pt idx="916">
                  <c:v>39.336317299999791</c:v>
                </c:pt>
                <c:pt idx="917">
                  <c:v>39.366447899999912</c:v>
                </c:pt>
                <c:pt idx="918">
                  <c:v>39.403133199997683</c:v>
                </c:pt>
                <c:pt idx="919">
                  <c:v>39.425729899998259</c:v>
                </c:pt>
                <c:pt idx="920">
                  <c:v>39.456718099998398</c:v>
                </c:pt>
                <c:pt idx="921">
                  <c:v>39.488191899999947</c:v>
                </c:pt>
                <c:pt idx="922">
                  <c:v>39.525048299998161</c:v>
                </c:pt>
                <c:pt idx="923">
                  <c:v>39.576354199998605</c:v>
                </c:pt>
                <c:pt idx="924">
                  <c:v>39.601294599997345</c:v>
                </c:pt>
                <c:pt idx="925">
                  <c:v>39.626838199998019</c:v>
                </c:pt>
                <c:pt idx="926">
                  <c:v>39.647652699997707</c:v>
                </c:pt>
                <c:pt idx="927">
                  <c:v>39.677373499998794</c:v>
                </c:pt>
                <c:pt idx="928">
                  <c:v>39.709170299996913</c:v>
                </c:pt>
                <c:pt idx="929">
                  <c:v>39.749095299997862</c:v>
                </c:pt>
                <c:pt idx="930">
                  <c:v>39.798149399997783</c:v>
                </c:pt>
                <c:pt idx="931">
                  <c:v>39.825100299996848</c:v>
                </c:pt>
                <c:pt idx="932">
                  <c:v>39.855164399999921</c:v>
                </c:pt>
                <c:pt idx="933">
                  <c:v>39.882128399996873</c:v>
                </c:pt>
                <c:pt idx="934">
                  <c:v>39.914236900000105</c:v>
                </c:pt>
                <c:pt idx="935">
                  <c:v>39.985066899997037</c:v>
                </c:pt>
                <c:pt idx="936">
                  <c:v>40.0095567999997</c:v>
                </c:pt>
                <c:pt idx="937">
                  <c:v>40.038440999996965</c:v>
                </c:pt>
                <c:pt idx="938">
                  <c:v>40.072664299997996</c:v>
                </c:pt>
                <c:pt idx="939">
                  <c:v>40.106082700000115</c:v>
                </c:pt>
                <c:pt idx="940">
                  <c:v>40.143263499998284</c:v>
                </c:pt>
                <c:pt idx="941">
                  <c:v>40.170363199998974</c:v>
                </c:pt>
                <c:pt idx="942">
                  <c:v>40.194438499998796</c:v>
                </c:pt>
                <c:pt idx="943">
                  <c:v>40.209926799998357</c:v>
                </c:pt>
                <c:pt idx="944">
                  <c:v>40.237271699999837</c:v>
                </c:pt>
                <c:pt idx="945">
                  <c:v>40.269912699997803</c:v>
                </c:pt>
                <c:pt idx="946">
                  <c:v>40.301159399998141</c:v>
                </c:pt>
                <c:pt idx="947">
                  <c:v>40.329168899999786</c:v>
                </c:pt>
                <c:pt idx="948">
                  <c:v>40.356714099998499</c:v>
                </c:pt>
                <c:pt idx="949">
                  <c:v>40.387613899998541</c:v>
                </c:pt>
                <c:pt idx="950">
                  <c:v>40.434434499999043</c:v>
                </c:pt>
                <c:pt idx="951">
                  <c:v>40.467750299998443</c:v>
                </c:pt>
                <c:pt idx="952">
                  <c:v>40.49683979999827</c:v>
                </c:pt>
                <c:pt idx="953">
                  <c:v>40.522705299998051</c:v>
                </c:pt>
                <c:pt idx="954">
                  <c:v>40.552800199999183</c:v>
                </c:pt>
                <c:pt idx="955">
                  <c:v>40.600485099999787</c:v>
                </c:pt>
                <c:pt idx="956">
                  <c:v>40.631839300000138</c:v>
                </c:pt>
                <c:pt idx="957">
                  <c:v>40.660175499997422</c:v>
                </c:pt>
                <c:pt idx="958">
                  <c:v>40.689101399999345</c:v>
                </c:pt>
                <c:pt idx="959">
                  <c:v>40.717472799999086</c:v>
                </c:pt>
                <c:pt idx="960">
                  <c:v>40.766297499998473</c:v>
                </c:pt>
                <c:pt idx="961">
                  <c:v>40.826163599998836</c:v>
                </c:pt>
                <c:pt idx="962">
                  <c:v>40.8467193999968</c:v>
                </c:pt>
                <c:pt idx="963">
                  <c:v>40.882959999999002</c:v>
                </c:pt>
                <c:pt idx="964">
                  <c:v>40.897735899998224</c:v>
                </c:pt>
                <c:pt idx="965">
                  <c:v>40.920726399999694</c:v>
                </c:pt>
                <c:pt idx="966">
                  <c:v>40.9480212999988</c:v>
                </c:pt>
                <c:pt idx="967">
                  <c:v>40.978969799998595</c:v>
                </c:pt>
                <c:pt idx="968">
                  <c:v>41.009016399999382</c:v>
                </c:pt>
                <c:pt idx="969">
                  <c:v>41.050987200000236</c:v>
                </c:pt>
                <c:pt idx="970">
                  <c:v>41.083913999998913</c:v>
                </c:pt>
                <c:pt idx="971">
                  <c:v>41.112718599997606</c:v>
                </c:pt>
                <c:pt idx="972">
                  <c:v>41.148119999998016</c:v>
                </c:pt>
                <c:pt idx="973">
                  <c:v>41.176215899999079</c:v>
                </c:pt>
                <c:pt idx="974">
                  <c:v>41.213466199998948</c:v>
                </c:pt>
                <c:pt idx="975">
                  <c:v>41.247183899999072</c:v>
                </c:pt>
                <c:pt idx="976">
                  <c:v>41.278833899999881</c:v>
                </c:pt>
                <c:pt idx="977">
                  <c:v>41.30897399999958</c:v>
                </c:pt>
                <c:pt idx="978">
                  <c:v>41.337268499999482</c:v>
                </c:pt>
                <c:pt idx="979">
                  <c:v>41.372466699998768</c:v>
                </c:pt>
                <c:pt idx="980">
                  <c:v>41.402379899998778</c:v>
                </c:pt>
                <c:pt idx="981">
                  <c:v>41.443677799998113</c:v>
                </c:pt>
                <c:pt idx="982">
                  <c:v>41.475670399999217</c:v>
                </c:pt>
                <c:pt idx="983">
                  <c:v>41.503971099999035</c:v>
                </c:pt>
                <c:pt idx="984">
                  <c:v>41.540898899998865</c:v>
                </c:pt>
                <c:pt idx="985">
                  <c:v>41.568587199999456</c:v>
                </c:pt>
                <c:pt idx="986">
                  <c:v>41.616828099999111</c:v>
                </c:pt>
                <c:pt idx="987">
                  <c:v>41.687311899997439</c:v>
                </c:pt>
                <c:pt idx="988">
                  <c:v>41.708641499997611</c:v>
                </c:pt>
                <c:pt idx="989">
                  <c:v>41.736183999997593</c:v>
                </c:pt>
                <c:pt idx="990">
                  <c:v>41.771867299998121</c:v>
                </c:pt>
                <c:pt idx="991">
                  <c:v>41.805997100000241</c:v>
                </c:pt>
                <c:pt idx="992">
                  <c:v>41.832306199998129</c:v>
                </c:pt>
                <c:pt idx="993">
                  <c:v>41.857991599998059</c:v>
                </c:pt>
                <c:pt idx="994">
                  <c:v>41.885358899999119</c:v>
                </c:pt>
                <c:pt idx="995">
                  <c:v>41.928664299997763</c:v>
                </c:pt>
                <c:pt idx="996">
                  <c:v>41.972521499999857</c:v>
                </c:pt>
                <c:pt idx="997">
                  <c:v>42.004492299998674</c:v>
                </c:pt>
                <c:pt idx="998">
                  <c:v>42.022277999996732</c:v>
                </c:pt>
                <c:pt idx="999">
                  <c:v>42.052746399996977</c:v>
                </c:pt>
                <c:pt idx="1000">
                  <c:v>42.08295519999956</c:v>
                </c:pt>
                <c:pt idx="1001">
                  <c:v>42.126124799997342</c:v>
                </c:pt>
                <c:pt idx="1002">
                  <c:v>42.15393369999947</c:v>
                </c:pt>
                <c:pt idx="1003">
                  <c:v>42.184478399998625</c:v>
                </c:pt>
                <c:pt idx="1004">
                  <c:v>42.215697199997521</c:v>
                </c:pt>
                <c:pt idx="1005">
                  <c:v>42.261446299999079</c:v>
                </c:pt>
                <c:pt idx="1006">
                  <c:v>42.29298689999996</c:v>
                </c:pt>
                <c:pt idx="1007">
                  <c:v>42.327842799997597</c:v>
                </c:pt>
                <c:pt idx="1008">
                  <c:v>42.353768400000263</c:v>
                </c:pt>
                <c:pt idx="1009">
                  <c:v>42.382358399998338</c:v>
                </c:pt>
                <c:pt idx="1010">
                  <c:v>42.411616499997763</c:v>
                </c:pt>
                <c:pt idx="1011">
                  <c:v>42.446736699999747</c:v>
                </c:pt>
                <c:pt idx="1012">
                  <c:v>42.51705039999797</c:v>
                </c:pt>
                <c:pt idx="1013">
                  <c:v>42.538162099997862</c:v>
                </c:pt>
                <c:pt idx="1014">
                  <c:v>42.567860699997254</c:v>
                </c:pt>
                <c:pt idx="1015">
                  <c:v>42.598627499999566</c:v>
                </c:pt>
                <c:pt idx="1016">
                  <c:v>42.629185699999653</c:v>
                </c:pt>
                <c:pt idx="1017">
                  <c:v>42.663311799999065</c:v>
                </c:pt>
                <c:pt idx="1018">
                  <c:v>42.704112699997495</c:v>
                </c:pt>
                <c:pt idx="1019">
                  <c:v>42.724492899997131</c:v>
                </c:pt>
                <c:pt idx="1020">
                  <c:v>42.759417899997061</c:v>
                </c:pt>
                <c:pt idx="1021">
                  <c:v>42.789424999999028</c:v>
                </c:pt>
                <c:pt idx="1022">
                  <c:v>42.80321709999771</c:v>
                </c:pt>
                <c:pt idx="1023">
                  <c:v>42.835569399998349</c:v>
                </c:pt>
                <c:pt idx="1024">
                  <c:v>42.864578799999435</c:v>
                </c:pt>
                <c:pt idx="1025">
                  <c:v>42.899501699997927</c:v>
                </c:pt>
                <c:pt idx="1026">
                  <c:v>42.940870200000063</c:v>
                </c:pt>
                <c:pt idx="1027">
                  <c:v>42.971975599997677</c:v>
                </c:pt>
                <c:pt idx="1028">
                  <c:v>43.005188699997234</c:v>
                </c:pt>
                <c:pt idx="1029">
                  <c:v>43.0337698000003</c:v>
                </c:pt>
                <c:pt idx="1030">
                  <c:v>43.059131099998922</c:v>
                </c:pt>
                <c:pt idx="1031">
                  <c:v>43.108732900000177</c:v>
                </c:pt>
                <c:pt idx="1032">
                  <c:v>43.138157800000045</c:v>
                </c:pt>
                <c:pt idx="1033">
                  <c:v>43.169819699996879</c:v>
                </c:pt>
                <c:pt idx="1034">
                  <c:v>43.200779399998282</c:v>
                </c:pt>
                <c:pt idx="1035">
                  <c:v>43.226435299999139</c:v>
                </c:pt>
                <c:pt idx="1036">
                  <c:v>43.259319999997388</c:v>
                </c:pt>
                <c:pt idx="1037">
                  <c:v>43.343656099998043</c:v>
                </c:pt>
                <c:pt idx="1038">
                  <c:v>43.382080599996698</c:v>
                </c:pt>
                <c:pt idx="1039">
                  <c:v>43.422010199999932</c:v>
                </c:pt>
                <c:pt idx="1040">
                  <c:v>43.436101799998141</c:v>
                </c:pt>
                <c:pt idx="1041">
                  <c:v>43.471818499998335</c:v>
                </c:pt>
                <c:pt idx="1042">
                  <c:v>43.486462199998641</c:v>
                </c:pt>
                <c:pt idx="1043">
                  <c:v>43.513980199997604</c:v>
                </c:pt>
                <c:pt idx="1044">
                  <c:v>43.56369039999845</c:v>
                </c:pt>
                <c:pt idx="1045">
                  <c:v>43.591205400000035</c:v>
                </c:pt>
                <c:pt idx="1046">
                  <c:v>43.635594599996693</c:v>
                </c:pt>
                <c:pt idx="1047">
                  <c:v>43.662228799999866</c:v>
                </c:pt>
                <c:pt idx="1048">
                  <c:v>43.697922100000142</c:v>
                </c:pt>
                <c:pt idx="1049">
                  <c:v>43.726021099999343</c:v>
                </c:pt>
                <c:pt idx="1050">
                  <c:v>43.759975400000258</c:v>
                </c:pt>
                <c:pt idx="1051">
                  <c:v>43.788251499998296</c:v>
                </c:pt>
                <c:pt idx="1052">
                  <c:v>43.821562099998118</c:v>
                </c:pt>
                <c:pt idx="1053">
                  <c:v>43.849817999998777</c:v>
                </c:pt>
                <c:pt idx="1054">
                  <c:v>43.879927599999064</c:v>
                </c:pt>
                <c:pt idx="1055">
                  <c:v>43.922593999999663</c:v>
                </c:pt>
                <c:pt idx="1056">
                  <c:v>44.014996199999587</c:v>
                </c:pt>
                <c:pt idx="1057">
                  <c:v>44.04684019999695</c:v>
                </c:pt>
                <c:pt idx="1058">
                  <c:v>44.073980899996968</c:v>
                </c:pt>
                <c:pt idx="1059">
                  <c:v>44.109719599997334</c:v>
                </c:pt>
                <c:pt idx="1060">
                  <c:v>44.150028099997144</c:v>
                </c:pt>
                <c:pt idx="1061">
                  <c:v>44.184412799997517</c:v>
                </c:pt>
                <c:pt idx="1062">
                  <c:v>44.209823299999698</c:v>
                </c:pt>
                <c:pt idx="1063">
                  <c:v>44.243911800000205</c:v>
                </c:pt>
                <c:pt idx="1064">
                  <c:v>44.286925999997038</c:v>
                </c:pt>
                <c:pt idx="1065">
                  <c:v>44.30230649999794</c:v>
                </c:pt>
                <c:pt idx="1066">
                  <c:v>44.364723099999537</c:v>
                </c:pt>
                <c:pt idx="1067">
                  <c:v>44.388581699997303</c:v>
                </c:pt>
                <c:pt idx="1068">
                  <c:v>44.409640599998966</c:v>
                </c:pt>
                <c:pt idx="1069">
                  <c:v>44.441144199998234</c:v>
                </c:pt>
                <c:pt idx="1070">
                  <c:v>44.467499999998836</c:v>
                </c:pt>
                <c:pt idx="1071">
                  <c:v>44.498184299998684</c:v>
                </c:pt>
                <c:pt idx="1072">
                  <c:v>44.549055799998314</c:v>
                </c:pt>
                <c:pt idx="1073">
                  <c:v>44.577896699996927</c:v>
                </c:pt>
                <c:pt idx="1074">
                  <c:v>44.60726159999831</c:v>
                </c:pt>
                <c:pt idx="1075">
                  <c:v>44.637928500000271</c:v>
                </c:pt>
                <c:pt idx="1076">
                  <c:v>44.664772099997208</c:v>
                </c:pt>
                <c:pt idx="1077">
                  <c:v>44.695353299997805</c:v>
                </c:pt>
                <c:pt idx="1078">
                  <c:v>44.73161209999671</c:v>
                </c:pt>
                <c:pt idx="1079">
                  <c:v>44.770803999999771</c:v>
                </c:pt>
                <c:pt idx="1080">
                  <c:v>44.809012499998062</c:v>
                </c:pt>
                <c:pt idx="1081">
                  <c:v>44.834542599997803</c:v>
                </c:pt>
                <c:pt idx="1082">
                  <c:v>44.865179499996884</c:v>
                </c:pt>
                <c:pt idx="1083">
                  <c:v>44.894008600000234</c:v>
                </c:pt>
                <c:pt idx="1084">
                  <c:v>44.940821799998957</c:v>
                </c:pt>
                <c:pt idx="1085">
                  <c:v>44.968976299998758</c:v>
                </c:pt>
                <c:pt idx="1086">
                  <c:v>45.004037200000312</c:v>
                </c:pt>
                <c:pt idx="1087">
                  <c:v>45.03165159999844</c:v>
                </c:pt>
                <c:pt idx="1088">
                  <c:v>45.060104699998192</c:v>
                </c:pt>
                <c:pt idx="1089">
                  <c:v>45.089097199997923</c:v>
                </c:pt>
                <c:pt idx="1090">
                  <c:v>45.12009869999747</c:v>
                </c:pt>
                <c:pt idx="1091">
                  <c:v>45.164774400000169</c:v>
                </c:pt>
                <c:pt idx="1092">
                  <c:v>45.19377059999897</c:v>
                </c:pt>
                <c:pt idx="1093">
                  <c:v>45.228826899998239</c:v>
                </c:pt>
                <c:pt idx="1094">
                  <c:v>45.249184299998888</c:v>
                </c:pt>
                <c:pt idx="1095">
                  <c:v>45.309193099998083</c:v>
                </c:pt>
                <c:pt idx="1096">
                  <c:v>45.338063099999999</c:v>
                </c:pt>
                <c:pt idx="1097">
                  <c:v>45.353566399997362</c:v>
                </c:pt>
                <c:pt idx="1098">
                  <c:v>45.391294899996865</c:v>
                </c:pt>
                <c:pt idx="1099">
                  <c:v>45.425237899999047</c:v>
                </c:pt>
                <c:pt idx="1100">
                  <c:v>45.453617099999974</c:v>
                </c:pt>
                <c:pt idx="1101">
                  <c:v>45.484690399996907</c:v>
                </c:pt>
                <c:pt idx="1102">
                  <c:v>45.514650899996923</c:v>
                </c:pt>
                <c:pt idx="1103">
                  <c:v>45.543452499998239</c:v>
                </c:pt>
                <c:pt idx="1104">
                  <c:v>45.571453699998528</c:v>
                </c:pt>
                <c:pt idx="1105">
                  <c:v>45.617529899998772</c:v>
                </c:pt>
                <c:pt idx="1106">
                  <c:v>45.650289599998359</c:v>
                </c:pt>
                <c:pt idx="1107">
                  <c:v>45.680036099998688</c:v>
                </c:pt>
                <c:pt idx="1108">
                  <c:v>45.709377799998038</c:v>
                </c:pt>
                <c:pt idx="1109">
                  <c:v>45.73496189999787</c:v>
                </c:pt>
                <c:pt idx="1110">
                  <c:v>45.772265299998253</c:v>
                </c:pt>
                <c:pt idx="1111">
                  <c:v>45.803084299997863</c:v>
                </c:pt>
                <c:pt idx="1112">
                  <c:v>45.845849399996951</c:v>
                </c:pt>
                <c:pt idx="1113">
                  <c:v>45.872978399998829</c:v>
                </c:pt>
                <c:pt idx="1114">
                  <c:v>45.905631899997388</c:v>
                </c:pt>
                <c:pt idx="1115">
                  <c:v>45.93709029999809</c:v>
                </c:pt>
                <c:pt idx="1116">
                  <c:v>45.980263999997987</c:v>
                </c:pt>
                <c:pt idx="1117">
                  <c:v>46.014163399999234</c:v>
                </c:pt>
                <c:pt idx="1118">
                  <c:v>46.046777699997619</c:v>
                </c:pt>
                <c:pt idx="1119">
                  <c:v>46.073533199996746</c:v>
                </c:pt>
                <c:pt idx="1120">
                  <c:v>46.104012599997077</c:v>
                </c:pt>
                <c:pt idx="1121">
                  <c:v>46.14059929999712</c:v>
                </c:pt>
                <c:pt idx="1122">
                  <c:v>46.201549800000066</c:v>
                </c:pt>
                <c:pt idx="1123">
                  <c:v>46.255975999996735</c:v>
                </c:pt>
                <c:pt idx="1124">
                  <c:v>46.272069599999668</c:v>
                </c:pt>
                <c:pt idx="1125">
                  <c:v>46.289390599999024</c:v>
                </c:pt>
                <c:pt idx="1126">
                  <c:v>46.304303799999616</c:v>
                </c:pt>
                <c:pt idx="1127">
                  <c:v>46.321966599996813</c:v>
                </c:pt>
                <c:pt idx="1128">
                  <c:v>46.351850499999273</c:v>
                </c:pt>
                <c:pt idx="1129">
                  <c:v>46.398962699997355</c:v>
                </c:pt>
                <c:pt idx="1130">
                  <c:v>46.43146589999742</c:v>
                </c:pt>
                <c:pt idx="1131">
                  <c:v>46.476198000000295</c:v>
                </c:pt>
                <c:pt idx="1132">
                  <c:v>46.489961699997366</c:v>
                </c:pt>
                <c:pt idx="1133">
                  <c:v>46.519781799997872</c:v>
                </c:pt>
                <c:pt idx="1134">
                  <c:v>46.548752299997432</c:v>
                </c:pt>
                <c:pt idx="1135">
                  <c:v>46.593722300000081</c:v>
                </c:pt>
                <c:pt idx="1136">
                  <c:v>46.62965769999937</c:v>
                </c:pt>
                <c:pt idx="1137">
                  <c:v>46.65322969999761</c:v>
                </c:pt>
                <c:pt idx="1138">
                  <c:v>46.693766999997024</c:v>
                </c:pt>
                <c:pt idx="1139">
                  <c:v>46.716581299999234</c:v>
                </c:pt>
                <c:pt idx="1140">
                  <c:v>46.747073200000159</c:v>
                </c:pt>
                <c:pt idx="1141">
                  <c:v>46.797044899998582</c:v>
                </c:pt>
                <c:pt idx="1142">
                  <c:v>46.820722299999034</c:v>
                </c:pt>
                <c:pt idx="1143">
                  <c:v>46.853947799998423</c:v>
                </c:pt>
                <c:pt idx="1144">
                  <c:v>46.882735099999991</c:v>
                </c:pt>
                <c:pt idx="1145">
                  <c:v>46.909821899997041</c:v>
                </c:pt>
                <c:pt idx="1146">
                  <c:v>46.955940799998643</c:v>
                </c:pt>
                <c:pt idx="1147">
                  <c:v>46.987801999999647</c:v>
                </c:pt>
                <c:pt idx="1148">
                  <c:v>47.018421599997964</c:v>
                </c:pt>
                <c:pt idx="1149">
                  <c:v>47.051100699998642</c:v>
                </c:pt>
                <c:pt idx="1150">
                  <c:v>47.104174500000227</c:v>
                </c:pt>
                <c:pt idx="1151">
                  <c:v>47.125998799998342</c:v>
                </c:pt>
                <c:pt idx="1152">
                  <c:v>47.168263199997455</c:v>
                </c:pt>
                <c:pt idx="1153">
                  <c:v>47.189762499998324</c:v>
                </c:pt>
                <c:pt idx="1154">
                  <c:v>47.202463399997214</c:v>
                </c:pt>
                <c:pt idx="1155">
                  <c:v>47.250260699998762</c:v>
                </c:pt>
                <c:pt idx="1156">
                  <c:v>47.28198269999848</c:v>
                </c:pt>
                <c:pt idx="1157">
                  <c:v>47.30344519999926</c:v>
                </c:pt>
                <c:pt idx="1158">
                  <c:v>47.333377699997072</c:v>
                </c:pt>
                <c:pt idx="1159">
                  <c:v>47.380955799999356</c:v>
                </c:pt>
                <c:pt idx="1160">
                  <c:v>47.408731399998942</c:v>
                </c:pt>
                <c:pt idx="1161">
                  <c:v>47.442050899997412</c:v>
                </c:pt>
                <c:pt idx="1162">
                  <c:v>47.476186399999278</c:v>
                </c:pt>
                <c:pt idx="1163">
                  <c:v>47.499577299997327</c:v>
                </c:pt>
                <c:pt idx="1164">
                  <c:v>47.530832099997497</c:v>
                </c:pt>
                <c:pt idx="1165">
                  <c:v>47.560800999999628</c:v>
                </c:pt>
                <c:pt idx="1166">
                  <c:v>47.597021999998105</c:v>
                </c:pt>
                <c:pt idx="1167">
                  <c:v>47.640518899999734</c:v>
                </c:pt>
                <c:pt idx="1168">
                  <c:v>47.674757699998736</c:v>
                </c:pt>
                <c:pt idx="1169">
                  <c:v>47.700334099998145</c:v>
                </c:pt>
                <c:pt idx="1170">
                  <c:v>47.729311499999312</c:v>
                </c:pt>
                <c:pt idx="1171">
                  <c:v>47.758613199999672</c:v>
                </c:pt>
                <c:pt idx="1172">
                  <c:v>47.790237199998955</c:v>
                </c:pt>
                <c:pt idx="1173">
                  <c:v>47.836001399999077</c:v>
                </c:pt>
                <c:pt idx="1174">
                  <c:v>47.863088599999173</c:v>
                </c:pt>
                <c:pt idx="1175">
                  <c:v>47.928033299998788</c:v>
                </c:pt>
                <c:pt idx="1176">
                  <c:v>47.947227399999974</c:v>
                </c:pt>
                <c:pt idx="1177">
                  <c:v>47.963088900000002</c:v>
                </c:pt>
                <c:pt idx="1178">
                  <c:v>47.99584429999959</c:v>
                </c:pt>
                <c:pt idx="1179">
                  <c:v>48.02702429999772</c:v>
                </c:pt>
                <c:pt idx="1180">
                  <c:v>48.062292899998283</c:v>
                </c:pt>
                <c:pt idx="1181">
                  <c:v>48.092572599998675</c:v>
                </c:pt>
                <c:pt idx="1182">
                  <c:v>48.119982699998218</c:v>
                </c:pt>
                <c:pt idx="1183">
                  <c:v>48.15479939999932</c:v>
                </c:pt>
                <c:pt idx="1184">
                  <c:v>48.187691899998754</c:v>
                </c:pt>
                <c:pt idx="1185">
                  <c:v>48.274915199999668</c:v>
                </c:pt>
                <c:pt idx="1186">
                  <c:v>48.301188999997976</c:v>
                </c:pt>
                <c:pt idx="1187">
                  <c:v>48.350991999999678</c:v>
                </c:pt>
                <c:pt idx="1188">
                  <c:v>48.380670899998222</c:v>
                </c:pt>
                <c:pt idx="1189">
                  <c:v>48.406377699997392</c:v>
                </c:pt>
                <c:pt idx="1190">
                  <c:v>48.436006399999314</c:v>
                </c:pt>
                <c:pt idx="1191">
                  <c:v>48.467611699998088</c:v>
                </c:pt>
                <c:pt idx="1192">
                  <c:v>48.48910529999921</c:v>
                </c:pt>
                <c:pt idx="1193">
                  <c:v>48.516544199999771</c:v>
                </c:pt>
                <c:pt idx="1194">
                  <c:v>48.545644599998923</c:v>
                </c:pt>
                <c:pt idx="1195">
                  <c:v>48.575349999999162</c:v>
                </c:pt>
                <c:pt idx="1196">
                  <c:v>48.604166899996926</c:v>
                </c:pt>
                <c:pt idx="1197">
                  <c:v>48.653114599997934</c:v>
                </c:pt>
                <c:pt idx="1198">
                  <c:v>48.683556199997838</c:v>
                </c:pt>
                <c:pt idx="1199">
                  <c:v>48.708441099999618</c:v>
                </c:pt>
                <c:pt idx="1200">
                  <c:v>48.74068669999906</c:v>
                </c:pt>
                <c:pt idx="1201">
                  <c:v>48.784662999998545</c:v>
                </c:pt>
                <c:pt idx="1202">
                  <c:v>48.836736699999165</c:v>
                </c:pt>
                <c:pt idx="1203">
                  <c:v>48.855119500000001</c:v>
                </c:pt>
                <c:pt idx="1204">
                  <c:v>48.882750599997962</c:v>
                </c:pt>
                <c:pt idx="1205">
                  <c:v>48.907385599999543</c:v>
                </c:pt>
                <c:pt idx="1206">
                  <c:v>48.936813999996957</c:v>
                </c:pt>
                <c:pt idx="1207">
                  <c:v>48.966397099997266</c:v>
                </c:pt>
                <c:pt idx="1208">
                  <c:v>49.002240499998152</c:v>
                </c:pt>
                <c:pt idx="1209">
                  <c:v>49.042994599996746</c:v>
                </c:pt>
                <c:pt idx="1210">
                  <c:v>49.069158299997071</c:v>
                </c:pt>
                <c:pt idx="1211">
                  <c:v>49.105693299999984</c:v>
                </c:pt>
                <c:pt idx="1212">
                  <c:v>49.137730999998894</c:v>
                </c:pt>
                <c:pt idx="1213">
                  <c:v>49.168641999996908</c:v>
                </c:pt>
                <c:pt idx="1214">
                  <c:v>49.197856399998273</c:v>
                </c:pt>
                <c:pt idx="1215">
                  <c:v>49.223250899998675</c:v>
                </c:pt>
                <c:pt idx="1216">
                  <c:v>49.266761699997005</c:v>
                </c:pt>
                <c:pt idx="1217">
                  <c:v>49.29888579999897</c:v>
                </c:pt>
                <c:pt idx="1218">
                  <c:v>49.331066499998997</c:v>
                </c:pt>
                <c:pt idx="1219">
                  <c:v>49.35673609999867</c:v>
                </c:pt>
                <c:pt idx="1220">
                  <c:v>49.386979799997789</c:v>
                </c:pt>
                <c:pt idx="1221">
                  <c:v>49.43682009999975</c:v>
                </c:pt>
                <c:pt idx="1222">
                  <c:v>49.449237900000298</c:v>
                </c:pt>
                <c:pt idx="1223">
                  <c:v>49.480732599997282</c:v>
                </c:pt>
                <c:pt idx="1224">
                  <c:v>49.523448799998732</c:v>
                </c:pt>
                <c:pt idx="1225">
                  <c:v>49.557274199996755</c:v>
                </c:pt>
                <c:pt idx="1226">
                  <c:v>49.592359299997042</c:v>
                </c:pt>
                <c:pt idx="1227">
                  <c:v>49.658523599999171</c:v>
                </c:pt>
                <c:pt idx="1228">
                  <c:v>49.684233099997073</c:v>
                </c:pt>
                <c:pt idx="1229">
                  <c:v>49.700141999997868</c:v>
                </c:pt>
                <c:pt idx="1230">
                  <c:v>49.7213989999982</c:v>
                </c:pt>
                <c:pt idx="1231">
                  <c:v>49.750141599997733</c:v>
                </c:pt>
                <c:pt idx="1232">
                  <c:v>49.783903999999893</c:v>
                </c:pt>
                <c:pt idx="1233">
                  <c:v>49.873301999999967</c:v>
                </c:pt>
                <c:pt idx="1234">
                  <c:v>49.892517099997349</c:v>
                </c:pt>
                <c:pt idx="1235">
                  <c:v>49.921128199999657</c:v>
                </c:pt>
                <c:pt idx="1236">
                  <c:v>49.947590199997649</c:v>
                </c:pt>
                <c:pt idx="1237">
                  <c:v>49.97870519999924</c:v>
                </c:pt>
                <c:pt idx="1238">
                  <c:v>50.007458199997927</c:v>
                </c:pt>
                <c:pt idx="1239">
                  <c:v>50.038032599997678</c:v>
                </c:pt>
                <c:pt idx="1240">
                  <c:v>50.067645600000105</c:v>
                </c:pt>
                <c:pt idx="1241">
                  <c:v>50.104429199996957</c:v>
                </c:pt>
                <c:pt idx="1242">
                  <c:v>50.145731199998409</c:v>
                </c:pt>
                <c:pt idx="1243">
                  <c:v>50.184689699999581</c:v>
                </c:pt>
                <c:pt idx="1244">
                  <c:v>50.208831599997211</c:v>
                </c:pt>
                <c:pt idx="1245">
                  <c:v>50.239633099998173</c:v>
                </c:pt>
                <c:pt idx="1246">
                  <c:v>50.265350999998191</c:v>
                </c:pt>
                <c:pt idx="1247">
                  <c:v>50.294685999997455</c:v>
                </c:pt>
                <c:pt idx="1248">
                  <c:v>50.339940199999546</c:v>
                </c:pt>
                <c:pt idx="1249">
                  <c:v>50.370050199999241</c:v>
                </c:pt>
                <c:pt idx="1250">
                  <c:v>50.400851999998849</c:v>
                </c:pt>
                <c:pt idx="1251">
                  <c:v>50.448813199996948</c:v>
                </c:pt>
                <c:pt idx="1252">
                  <c:v>50.477382399996714</c:v>
                </c:pt>
                <c:pt idx="1253">
                  <c:v>50.504511899998761</c:v>
                </c:pt>
                <c:pt idx="1254">
                  <c:v>50.53789659999893</c:v>
                </c:pt>
                <c:pt idx="1255">
                  <c:v>50.569024199998239</c:v>
                </c:pt>
                <c:pt idx="1256">
                  <c:v>50.600033299997449</c:v>
                </c:pt>
                <c:pt idx="1257">
                  <c:v>50.621049800000037</c:v>
                </c:pt>
                <c:pt idx="1258">
                  <c:v>50.673333299997466</c:v>
                </c:pt>
                <c:pt idx="1259">
                  <c:v>50.705532399999356</c:v>
                </c:pt>
                <c:pt idx="1260">
                  <c:v>50.735427999999956</c:v>
                </c:pt>
                <c:pt idx="1261">
                  <c:v>50.773572799997055</c:v>
                </c:pt>
                <c:pt idx="1262">
                  <c:v>50.815042599999288</c:v>
                </c:pt>
                <c:pt idx="1263">
                  <c:v>50.840636199998698</c:v>
                </c:pt>
                <c:pt idx="1264">
                  <c:v>50.876733399996738</c:v>
                </c:pt>
                <c:pt idx="1265">
                  <c:v>50.902671199997712</c:v>
                </c:pt>
                <c:pt idx="1266">
                  <c:v>50.933936399997037</c:v>
                </c:pt>
                <c:pt idx="1267">
                  <c:v>50.965687399999297</c:v>
                </c:pt>
                <c:pt idx="1268">
                  <c:v>51.002471399999195</c:v>
                </c:pt>
                <c:pt idx="1269">
                  <c:v>51.039598799998203</c:v>
                </c:pt>
                <c:pt idx="1270">
                  <c:v>51.064507499999308</c:v>
                </c:pt>
                <c:pt idx="1271">
                  <c:v>51.088371799996821</c:v>
                </c:pt>
                <c:pt idx="1272">
                  <c:v>51.112581599998521</c:v>
                </c:pt>
                <c:pt idx="1273">
                  <c:v>51.159647099997528</c:v>
                </c:pt>
                <c:pt idx="1274">
                  <c:v>51.189023299997643</c:v>
                </c:pt>
                <c:pt idx="1275">
                  <c:v>51.224373899996863</c:v>
                </c:pt>
                <c:pt idx="1276">
                  <c:v>51.26147619999756</c:v>
                </c:pt>
                <c:pt idx="1277">
                  <c:v>51.300957399998879</c:v>
                </c:pt>
                <c:pt idx="1278">
                  <c:v>51.327959099999134</c:v>
                </c:pt>
                <c:pt idx="1279">
                  <c:v>51.358925399999862</c:v>
                </c:pt>
                <c:pt idx="1280">
                  <c:v>51.393775299999106</c:v>
                </c:pt>
                <c:pt idx="1281">
                  <c:v>51.420196099999885</c:v>
                </c:pt>
                <c:pt idx="1282">
                  <c:v>51.448723899997276</c:v>
                </c:pt>
                <c:pt idx="1283">
                  <c:v>51.51275849999729</c:v>
                </c:pt>
                <c:pt idx="1284">
                  <c:v>51.55031389999931</c:v>
                </c:pt>
                <c:pt idx="1285">
                  <c:v>51.570387299998401</c:v>
                </c:pt>
                <c:pt idx="1286">
                  <c:v>51.598460299999715</c:v>
                </c:pt>
                <c:pt idx="1287">
                  <c:v>51.627101699999912</c:v>
                </c:pt>
                <c:pt idx="1288">
                  <c:v>51.659607499997946</c:v>
                </c:pt>
                <c:pt idx="1289">
                  <c:v>51.692149999998946</c:v>
                </c:pt>
                <c:pt idx="1290">
                  <c:v>51.72640059999685</c:v>
                </c:pt>
                <c:pt idx="1291">
                  <c:v>51.764284199998656</c:v>
                </c:pt>
                <c:pt idx="1292">
                  <c:v>51.801929799999925</c:v>
                </c:pt>
                <c:pt idx="1293">
                  <c:v>51.834539899999072</c:v>
                </c:pt>
                <c:pt idx="1294">
                  <c:v>51.857792099999642</c:v>
                </c:pt>
                <c:pt idx="1295">
                  <c:v>51.881842199996754</c:v>
                </c:pt>
                <c:pt idx="1296">
                  <c:v>51.913256099996943</c:v>
                </c:pt>
                <c:pt idx="1297">
                  <c:v>51.929071599999588</c:v>
                </c:pt>
                <c:pt idx="1298">
                  <c:v>51.975190999997722</c:v>
                </c:pt>
                <c:pt idx="1299">
                  <c:v>52.004339499999332</c:v>
                </c:pt>
                <c:pt idx="1300">
                  <c:v>52.08589839999695</c:v>
                </c:pt>
                <c:pt idx="1301">
                  <c:v>52.123560799998813</c:v>
                </c:pt>
                <c:pt idx="1302">
                  <c:v>52.149763699999312</c:v>
                </c:pt>
                <c:pt idx="1303">
                  <c:v>52.182499499998812</c:v>
                </c:pt>
                <c:pt idx="1304">
                  <c:v>52.201305499998853</c:v>
                </c:pt>
                <c:pt idx="1305">
                  <c:v>52.234492099996714</c:v>
                </c:pt>
                <c:pt idx="1306">
                  <c:v>52.261065499998949</c:v>
                </c:pt>
                <c:pt idx="1307">
                  <c:v>52.298298199999408</c:v>
                </c:pt>
                <c:pt idx="1308">
                  <c:v>52.323828199998388</c:v>
                </c:pt>
                <c:pt idx="1309">
                  <c:v>52.354418999999325</c:v>
                </c:pt>
                <c:pt idx="1310">
                  <c:v>52.402566499997192</c:v>
                </c:pt>
                <c:pt idx="1311">
                  <c:v>52.44419089999792</c:v>
                </c:pt>
                <c:pt idx="1312">
                  <c:v>52.478988999999274</c:v>
                </c:pt>
                <c:pt idx="1313">
                  <c:v>52.497749199999816</c:v>
                </c:pt>
                <c:pt idx="1314">
                  <c:v>52.536327499998151</c:v>
                </c:pt>
                <c:pt idx="1315">
                  <c:v>52.561759099997289</c:v>
                </c:pt>
                <c:pt idx="1316">
                  <c:v>52.593216799999936</c:v>
                </c:pt>
                <c:pt idx="1317">
                  <c:v>52.672305699998105</c:v>
                </c:pt>
                <c:pt idx="1318">
                  <c:v>52.686020399996778</c:v>
                </c:pt>
                <c:pt idx="1319">
                  <c:v>52.714274999998452</c:v>
                </c:pt>
                <c:pt idx="1320">
                  <c:v>52.746608099998411</c:v>
                </c:pt>
                <c:pt idx="1321">
                  <c:v>52.773496300000261</c:v>
                </c:pt>
                <c:pt idx="1322">
                  <c:v>52.820914199997787</c:v>
                </c:pt>
                <c:pt idx="1323">
                  <c:v>52.850511299999198</c:v>
                </c:pt>
                <c:pt idx="1324">
                  <c:v>52.880713099999411</c:v>
                </c:pt>
                <c:pt idx="1325">
                  <c:v>52.909652999998798</c:v>
                </c:pt>
                <c:pt idx="1326">
                  <c:v>52.958495299997594</c:v>
                </c:pt>
                <c:pt idx="1327">
                  <c:v>52.990473999998358</c:v>
                </c:pt>
                <c:pt idx="1328">
                  <c:v>53.016780999998446</c:v>
                </c:pt>
                <c:pt idx="1329">
                  <c:v>53.055484099997557</c:v>
                </c:pt>
                <c:pt idx="1330">
                  <c:v>53.083248499999172</c:v>
                </c:pt>
                <c:pt idx="1331">
                  <c:v>53.107244099999662</c:v>
                </c:pt>
                <c:pt idx="1332">
                  <c:v>53.139903899998899</c:v>
                </c:pt>
                <c:pt idx="1333">
                  <c:v>53.186107800000173</c:v>
                </c:pt>
                <c:pt idx="1334">
                  <c:v>53.202324599998974</c:v>
                </c:pt>
                <c:pt idx="1335">
                  <c:v>53.231811999998172</c:v>
                </c:pt>
                <c:pt idx="1336">
                  <c:v>53.304880899999262</c:v>
                </c:pt>
                <c:pt idx="1337">
                  <c:v>53.335548699997162</c:v>
                </c:pt>
                <c:pt idx="1338">
                  <c:v>53.363773199998832</c:v>
                </c:pt>
                <c:pt idx="1339">
                  <c:v>53.400462800000241</c:v>
                </c:pt>
                <c:pt idx="1340">
                  <c:v>53.42630939999799</c:v>
                </c:pt>
                <c:pt idx="1341">
                  <c:v>53.445451199997478</c:v>
                </c:pt>
                <c:pt idx="1342">
                  <c:v>53.474738599998091</c:v>
                </c:pt>
                <c:pt idx="1343">
                  <c:v>53.507618899999216</c:v>
                </c:pt>
                <c:pt idx="1344">
                  <c:v>53.541466200000286</c:v>
                </c:pt>
                <c:pt idx="1345">
                  <c:v>53.567558899998403</c:v>
                </c:pt>
                <c:pt idx="1346">
                  <c:v>53.597658999999112</c:v>
                </c:pt>
                <c:pt idx="1347">
                  <c:v>53.622935999999754</c:v>
                </c:pt>
                <c:pt idx="1348">
                  <c:v>53.671009499998036</c:v>
                </c:pt>
                <c:pt idx="1349">
                  <c:v>53.700201499999821</c:v>
                </c:pt>
                <c:pt idx="1350">
                  <c:v>53.727012600000307</c:v>
                </c:pt>
                <c:pt idx="1351">
                  <c:v>53.757614899997861</c:v>
                </c:pt>
                <c:pt idx="1352">
                  <c:v>53.787600699997711</c:v>
                </c:pt>
                <c:pt idx="1353">
                  <c:v>53.824323400000139</c:v>
                </c:pt>
                <c:pt idx="1354">
                  <c:v>53.865407799999957</c:v>
                </c:pt>
                <c:pt idx="1355">
                  <c:v>53.891731099996832</c:v>
                </c:pt>
                <c:pt idx="1356">
                  <c:v>53.94340149999698</c:v>
                </c:pt>
                <c:pt idx="1357">
                  <c:v>53.96228229999906</c:v>
                </c:pt>
                <c:pt idx="1358">
                  <c:v>54.006477799997811</c:v>
                </c:pt>
                <c:pt idx="1359">
                  <c:v>54.02465459999803</c:v>
                </c:pt>
                <c:pt idx="1360">
                  <c:v>54.06300740000006</c:v>
                </c:pt>
                <c:pt idx="1361">
                  <c:v>54.091115100000025</c:v>
                </c:pt>
                <c:pt idx="1362">
                  <c:v>54.122253899997304</c:v>
                </c:pt>
                <c:pt idx="1363">
                  <c:v>54.155206299998099</c:v>
                </c:pt>
                <c:pt idx="1364">
                  <c:v>54.182288599997264</c:v>
                </c:pt>
                <c:pt idx="1365">
                  <c:v>54.231272099998023</c:v>
                </c:pt>
                <c:pt idx="1366">
                  <c:v>54.258522999996785</c:v>
                </c:pt>
                <c:pt idx="1367">
                  <c:v>54.291369799997483</c:v>
                </c:pt>
                <c:pt idx="1368">
                  <c:v>54.353208399999858</c:v>
                </c:pt>
                <c:pt idx="1369">
                  <c:v>54.372331699996721</c:v>
                </c:pt>
                <c:pt idx="1370">
                  <c:v>54.394941599999584</c:v>
                </c:pt>
                <c:pt idx="1371">
                  <c:v>54.433014999998704</c:v>
                </c:pt>
                <c:pt idx="1372">
                  <c:v>54.454363400000148</c:v>
                </c:pt>
                <c:pt idx="1373">
                  <c:v>54.48299709999992</c:v>
                </c:pt>
                <c:pt idx="1374">
                  <c:v>54.511367600000085</c:v>
                </c:pt>
                <c:pt idx="1375">
                  <c:v>54.544884699997056</c:v>
                </c:pt>
                <c:pt idx="1376">
                  <c:v>54.570737999998528</c:v>
                </c:pt>
                <c:pt idx="1377">
                  <c:v>54.602278200000001</c:v>
                </c:pt>
                <c:pt idx="1378">
                  <c:v>54.637216899998748</c:v>
                </c:pt>
                <c:pt idx="1379">
                  <c:v>54.665103199997247</c:v>
                </c:pt>
                <c:pt idx="1380">
                  <c:v>54.711619300000166</c:v>
                </c:pt>
                <c:pt idx="1381">
                  <c:v>54.74098359999698</c:v>
                </c:pt>
                <c:pt idx="1382">
                  <c:v>54.783218999997189</c:v>
                </c:pt>
                <c:pt idx="1383">
                  <c:v>54.811653099997784</c:v>
                </c:pt>
                <c:pt idx="1384">
                  <c:v>54.833076199996867</c:v>
                </c:pt>
                <c:pt idx="1385">
                  <c:v>54.862607899998693</c:v>
                </c:pt>
                <c:pt idx="1386">
                  <c:v>54.922377399998368</c:v>
                </c:pt>
                <c:pt idx="1387">
                  <c:v>54.937795499998174</c:v>
                </c:pt>
                <c:pt idx="1388">
                  <c:v>54.967806599997857</c:v>
                </c:pt>
                <c:pt idx="1389">
                  <c:v>55.012711799998215</c:v>
                </c:pt>
                <c:pt idx="1390">
                  <c:v>55.041871499997796</c:v>
                </c:pt>
                <c:pt idx="1391">
                  <c:v>55.055831899997429</c:v>
                </c:pt>
                <c:pt idx="1392">
                  <c:v>55.105466799999704</c:v>
                </c:pt>
                <c:pt idx="1393">
                  <c:v>55.135741599999164</c:v>
                </c:pt>
                <c:pt idx="1394">
                  <c:v>55.15679739999905</c:v>
                </c:pt>
                <c:pt idx="1395">
                  <c:v>55.219745599999442</c:v>
                </c:pt>
                <c:pt idx="1396">
                  <c:v>55.241988999998284</c:v>
                </c:pt>
                <c:pt idx="1397">
                  <c:v>55.258731199999602</c:v>
                </c:pt>
                <c:pt idx="1398">
                  <c:v>55.299988799997664</c:v>
                </c:pt>
                <c:pt idx="1399">
                  <c:v>55.328683799998544</c:v>
                </c:pt>
                <c:pt idx="1400">
                  <c:v>55.362271399997553</c:v>
                </c:pt>
                <c:pt idx="1401">
                  <c:v>55.404029399996944</c:v>
                </c:pt>
                <c:pt idx="1402">
                  <c:v>55.419282799997745</c:v>
                </c:pt>
                <c:pt idx="1403">
                  <c:v>55.46213269999862</c:v>
                </c:pt>
                <c:pt idx="1404">
                  <c:v>55.494879299996683</c:v>
                </c:pt>
                <c:pt idx="1405">
                  <c:v>55.526538499998424</c:v>
                </c:pt>
                <c:pt idx="1406">
                  <c:v>55.555575799997314</c:v>
                </c:pt>
                <c:pt idx="1407">
                  <c:v>55.585643899998104</c:v>
                </c:pt>
                <c:pt idx="1408">
                  <c:v>55.616166499999963</c:v>
                </c:pt>
                <c:pt idx="1409">
                  <c:v>55.645949399997335</c:v>
                </c:pt>
                <c:pt idx="1410">
                  <c:v>55.680520699999761</c:v>
                </c:pt>
                <c:pt idx="1411">
                  <c:v>55.725806999998895</c:v>
                </c:pt>
                <c:pt idx="1412">
                  <c:v>55.751331199997367</c:v>
                </c:pt>
                <c:pt idx="1413">
                  <c:v>55.780052799997065</c:v>
                </c:pt>
                <c:pt idx="1414">
                  <c:v>55.815402999996877</c:v>
                </c:pt>
                <c:pt idx="1415">
                  <c:v>55.841726799997559</c:v>
                </c:pt>
                <c:pt idx="1416">
                  <c:v>55.891362999998819</c:v>
                </c:pt>
                <c:pt idx="1417">
                  <c:v>55.924241999997321</c:v>
                </c:pt>
                <c:pt idx="1418">
                  <c:v>55.95031889999882</c:v>
                </c:pt>
                <c:pt idx="1419">
                  <c:v>55.98099910000019</c:v>
                </c:pt>
                <c:pt idx="1420">
                  <c:v>56.009792699998798</c:v>
                </c:pt>
                <c:pt idx="1421">
                  <c:v>56.039069599999493</c:v>
                </c:pt>
                <c:pt idx="1422">
                  <c:v>56.070977999999741</c:v>
                </c:pt>
                <c:pt idx="1423">
                  <c:v>56.096438799999305</c:v>
                </c:pt>
                <c:pt idx="1424">
                  <c:v>56.157390999997006</c:v>
                </c:pt>
                <c:pt idx="1425">
                  <c:v>56.189815899997484</c:v>
                </c:pt>
                <c:pt idx="1426">
                  <c:v>56.219286799998372</c:v>
                </c:pt>
                <c:pt idx="1427">
                  <c:v>56.254909399998724</c:v>
                </c:pt>
                <c:pt idx="1428">
                  <c:v>56.292358699996839</c:v>
                </c:pt>
                <c:pt idx="1429">
                  <c:v>56.313493300000118</c:v>
                </c:pt>
                <c:pt idx="1430">
                  <c:v>56.342879099996935</c:v>
                </c:pt>
                <c:pt idx="1431">
                  <c:v>56.38544699999693</c:v>
                </c:pt>
                <c:pt idx="1432">
                  <c:v>56.419955800000025</c:v>
                </c:pt>
                <c:pt idx="1433">
                  <c:v>56.443592099996749</c:v>
                </c:pt>
                <c:pt idx="1434">
                  <c:v>56.473206499998923</c:v>
                </c:pt>
                <c:pt idx="1435">
                  <c:v>56.522636899997451</c:v>
                </c:pt>
                <c:pt idx="1436">
                  <c:v>56.549661599998217</c:v>
                </c:pt>
                <c:pt idx="1437">
                  <c:v>56.569493399998464</c:v>
                </c:pt>
                <c:pt idx="1438">
                  <c:v>56.599635399998078</c:v>
                </c:pt>
                <c:pt idx="1439">
                  <c:v>56.628570599998056</c:v>
                </c:pt>
                <c:pt idx="1440">
                  <c:v>56.657912799997575</c:v>
                </c:pt>
                <c:pt idx="1441">
                  <c:v>56.689295699998183</c:v>
                </c:pt>
                <c:pt idx="1442">
                  <c:v>56.72594989999925</c:v>
                </c:pt>
                <c:pt idx="1443">
                  <c:v>56.767179099999339</c:v>
                </c:pt>
                <c:pt idx="1444">
                  <c:v>56.804649099998642</c:v>
                </c:pt>
                <c:pt idx="1445">
                  <c:v>56.838705299996946</c:v>
                </c:pt>
                <c:pt idx="1446">
                  <c:v>56.869673199998942</c:v>
                </c:pt>
                <c:pt idx="1447">
                  <c:v>56.900279899997258</c:v>
                </c:pt>
                <c:pt idx="1448">
                  <c:v>56.917583899998135</c:v>
                </c:pt>
                <c:pt idx="1449">
                  <c:v>56.962707499998942</c:v>
                </c:pt>
                <c:pt idx="1450">
                  <c:v>57.022796099998232</c:v>
                </c:pt>
                <c:pt idx="1451">
                  <c:v>57.056935499997053</c:v>
                </c:pt>
                <c:pt idx="1452">
                  <c:v>57.073838499996782</c:v>
                </c:pt>
                <c:pt idx="1453">
                  <c:v>57.106173999996827</c:v>
                </c:pt>
                <c:pt idx="1454">
                  <c:v>57.139166999997542</c:v>
                </c:pt>
                <c:pt idx="1455">
                  <c:v>57.172523199998977</c:v>
                </c:pt>
                <c:pt idx="1456">
                  <c:v>57.202740699998685</c:v>
                </c:pt>
                <c:pt idx="1457">
                  <c:v>57.231828899999527</c:v>
                </c:pt>
                <c:pt idx="1458">
                  <c:v>57.254972299997462</c:v>
                </c:pt>
                <c:pt idx="1459">
                  <c:v>57.282021399998484</c:v>
                </c:pt>
                <c:pt idx="1460">
                  <c:v>57.31595169999855</c:v>
                </c:pt>
                <c:pt idx="1461">
                  <c:v>57.358057800000097</c:v>
                </c:pt>
                <c:pt idx="1462">
                  <c:v>57.391544399997656</c:v>
                </c:pt>
                <c:pt idx="1463">
                  <c:v>57.420212599998194</c:v>
                </c:pt>
                <c:pt idx="1464">
                  <c:v>57.449120299999777</c:v>
                </c:pt>
                <c:pt idx="1465">
                  <c:v>57.476540999999997</c:v>
                </c:pt>
                <c:pt idx="1466">
                  <c:v>57.505157599996892</c:v>
                </c:pt>
                <c:pt idx="1467">
                  <c:v>57.551189499998145</c:v>
                </c:pt>
                <c:pt idx="1468">
                  <c:v>57.586192899998423</c:v>
                </c:pt>
                <c:pt idx="1469">
                  <c:v>57.615999499997997</c:v>
                </c:pt>
                <c:pt idx="1470">
                  <c:v>57.644096399999398</c:v>
                </c:pt>
                <c:pt idx="1471">
                  <c:v>57.676086499999656</c:v>
                </c:pt>
                <c:pt idx="1472">
                  <c:v>57.701836799999001</c:v>
                </c:pt>
                <c:pt idx="1473">
                  <c:v>57.731654999999591</c:v>
                </c:pt>
                <c:pt idx="1474">
                  <c:v>57.783682099998259</c:v>
                </c:pt>
                <c:pt idx="1475">
                  <c:v>57.806943499999761</c:v>
                </c:pt>
                <c:pt idx="1476">
                  <c:v>57.872633899998618</c:v>
                </c:pt>
                <c:pt idx="1477">
                  <c:v>57.906183999999485</c:v>
                </c:pt>
                <c:pt idx="1478">
                  <c:v>57.921171499998309</c:v>
                </c:pt>
                <c:pt idx="1479">
                  <c:v>57.943687699997099</c:v>
                </c:pt>
                <c:pt idx="1480">
                  <c:v>57.979116299997258</c:v>
                </c:pt>
                <c:pt idx="1481">
                  <c:v>58.003781799998251</c:v>
                </c:pt>
                <c:pt idx="1482">
                  <c:v>58.03557119999823</c:v>
                </c:pt>
                <c:pt idx="1483">
                  <c:v>58.068406700000196</c:v>
                </c:pt>
                <c:pt idx="1484">
                  <c:v>58.100599800000055</c:v>
                </c:pt>
                <c:pt idx="1485">
                  <c:v>58.131423699996958</c:v>
                </c:pt>
                <c:pt idx="1486">
                  <c:v>58.174706899997545</c:v>
                </c:pt>
                <c:pt idx="1487">
                  <c:v>58.194473799998377</c:v>
                </c:pt>
                <c:pt idx="1488">
                  <c:v>58.234296599999652</c:v>
                </c:pt>
                <c:pt idx="1489">
                  <c:v>58.267071299997042</c:v>
                </c:pt>
                <c:pt idx="1490">
                  <c:v>58.298208899999736</c:v>
                </c:pt>
                <c:pt idx="1491">
                  <c:v>58.338086199997633</c:v>
                </c:pt>
                <c:pt idx="1492">
                  <c:v>58.370834800000011</c:v>
                </c:pt>
                <c:pt idx="1493">
                  <c:v>58.399039500000072</c:v>
                </c:pt>
                <c:pt idx="1494">
                  <c:v>58.433638799997425</c:v>
                </c:pt>
                <c:pt idx="1495">
                  <c:v>58.464369899997109</c:v>
                </c:pt>
                <c:pt idx="1496">
                  <c:v>58.496616799999174</c:v>
                </c:pt>
                <c:pt idx="1497">
                  <c:v>58.527586899999733</c:v>
                </c:pt>
                <c:pt idx="1498">
                  <c:v>58.565423299998656</c:v>
                </c:pt>
                <c:pt idx="1499">
                  <c:v>58.589293199998792</c:v>
                </c:pt>
                <c:pt idx="1500">
                  <c:v>58.63025419999758</c:v>
                </c:pt>
                <c:pt idx="1501">
                  <c:v>58.675018399997498</c:v>
                </c:pt>
                <c:pt idx="1502">
                  <c:v>58.703218099999503</c:v>
                </c:pt>
                <c:pt idx="1503">
                  <c:v>58.734544099999766</c:v>
                </c:pt>
                <c:pt idx="1504">
                  <c:v>58.766739499998948</c:v>
                </c:pt>
                <c:pt idx="1505">
                  <c:v>58.799697399997967</c:v>
                </c:pt>
                <c:pt idx="1506">
                  <c:v>58.867154299998219</c:v>
                </c:pt>
                <c:pt idx="1507">
                  <c:v>58.897231599999941</c:v>
                </c:pt>
                <c:pt idx="1508">
                  <c:v>58.927740099999937</c:v>
                </c:pt>
                <c:pt idx="1509">
                  <c:v>58.958210999997391</c:v>
                </c:pt>
                <c:pt idx="1510">
                  <c:v>58.986416599997028</c:v>
                </c:pt>
                <c:pt idx="1511">
                  <c:v>59.016815599999973</c:v>
                </c:pt>
                <c:pt idx="1512">
                  <c:v>59.035615400000097</c:v>
                </c:pt>
                <c:pt idx="1513">
                  <c:v>59.064489999997022</c:v>
                </c:pt>
                <c:pt idx="1514">
                  <c:v>59.0778653999987</c:v>
                </c:pt>
                <c:pt idx="1515">
                  <c:v>59.123598799997126</c:v>
                </c:pt>
                <c:pt idx="1516">
                  <c:v>59.144235599997046</c:v>
                </c:pt>
                <c:pt idx="1517">
                  <c:v>59.175669399999606</c:v>
                </c:pt>
                <c:pt idx="1518">
                  <c:v>59.204988599998615</c:v>
                </c:pt>
                <c:pt idx="1519">
                  <c:v>59.244667999999365</c:v>
                </c:pt>
                <c:pt idx="1520">
                  <c:v>59.276575399999274</c:v>
                </c:pt>
                <c:pt idx="1521">
                  <c:v>59.306440099997417</c:v>
                </c:pt>
                <c:pt idx="1522">
                  <c:v>59.33327559999816</c:v>
                </c:pt>
                <c:pt idx="1523">
                  <c:v>59.366758000000118</c:v>
                </c:pt>
                <c:pt idx="1524">
                  <c:v>59.476491199999145</c:v>
                </c:pt>
                <c:pt idx="1525">
                  <c:v>59.504578199997923</c:v>
                </c:pt>
                <c:pt idx="1526">
                  <c:v>59.539572899997438</c:v>
                </c:pt>
                <c:pt idx="1527">
                  <c:v>59.586782999998832</c:v>
                </c:pt>
                <c:pt idx="1528">
                  <c:v>59.630463499997859</c:v>
                </c:pt>
                <c:pt idx="1529">
                  <c:v>59.659674200000154</c:v>
                </c:pt>
                <c:pt idx="1530">
                  <c:v>59.701905099998839</c:v>
                </c:pt>
                <c:pt idx="1531">
                  <c:v>59.741051299999526</c:v>
                </c:pt>
                <c:pt idx="1532">
                  <c:v>59.783656999999948</c:v>
                </c:pt>
                <c:pt idx="1533">
                  <c:v>59.83104800000001</c:v>
                </c:pt>
                <c:pt idx="1534">
                  <c:v>59.853913699997065</c:v>
                </c:pt>
                <c:pt idx="1535">
                  <c:v>59.883620599997812</c:v>
                </c:pt>
                <c:pt idx="1536">
                  <c:v>59.896049499999208</c:v>
                </c:pt>
                <c:pt idx="1537">
                  <c:v>59.90913339999679</c:v>
                </c:pt>
                <c:pt idx="1538">
                  <c:v>59.931309799998417</c:v>
                </c:pt>
                <c:pt idx="1539">
                  <c:v>59.949164199999359</c:v>
                </c:pt>
                <c:pt idx="1540">
                  <c:v>59.978166499997315</c:v>
                </c:pt>
                <c:pt idx="1541">
                  <c:v>60.006018599997333</c:v>
                </c:pt>
                <c:pt idx="1542">
                  <c:v>60.028867699998955</c:v>
                </c:pt>
                <c:pt idx="1543">
                  <c:v>60.062014099999942</c:v>
                </c:pt>
                <c:pt idx="1544">
                  <c:v>60.083778999996866</c:v>
                </c:pt>
                <c:pt idx="1545">
                  <c:v>60.098998299999948</c:v>
                </c:pt>
                <c:pt idx="1546">
                  <c:v>60.128115599996818</c:v>
                </c:pt>
                <c:pt idx="1547">
                  <c:v>60.151716399999714</c:v>
                </c:pt>
                <c:pt idx="1548">
                  <c:v>60.184187799997744</c:v>
                </c:pt>
                <c:pt idx="1549">
                  <c:v>60.209767199998169</c:v>
                </c:pt>
                <c:pt idx="1550">
                  <c:v>60.241424699997879</c:v>
                </c:pt>
                <c:pt idx="1551">
                  <c:v>60.282362999998441</c:v>
                </c:pt>
                <c:pt idx="1552">
                  <c:v>60.315275099997962</c:v>
                </c:pt>
                <c:pt idx="1553">
                  <c:v>60.346105699998589</c:v>
                </c:pt>
                <c:pt idx="1554">
                  <c:v>60.379201299998385</c:v>
                </c:pt>
                <c:pt idx="1555">
                  <c:v>60.408263999997871</c:v>
                </c:pt>
                <c:pt idx="1556">
                  <c:v>60.439232699998684</c:v>
                </c:pt>
                <c:pt idx="1557">
                  <c:v>60.486613399996713</c:v>
                </c:pt>
                <c:pt idx="1558">
                  <c:v>60.512267799997062</c:v>
                </c:pt>
                <c:pt idx="1559">
                  <c:v>60.54450679999718</c:v>
                </c:pt>
                <c:pt idx="1560">
                  <c:v>60.570070199999464</c:v>
                </c:pt>
                <c:pt idx="1561">
                  <c:v>60.614078799997515</c:v>
                </c:pt>
                <c:pt idx="1562">
                  <c:v>60.645344999997178</c:v>
                </c:pt>
                <c:pt idx="1563">
                  <c:v>60.664908599999762</c:v>
                </c:pt>
                <c:pt idx="1564">
                  <c:v>60.710079899999982</c:v>
                </c:pt>
                <c:pt idx="1565">
                  <c:v>60.741683799999009</c:v>
                </c:pt>
                <c:pt idx="1566">
                  <c:v>60.785976699997263</c:v>
                </c:pt>
                <c:pt idx="1567">
                  <c:v>60.803417699997226</c:v>
                </c:pt>
                <c:pt idx="1568">
                  <c:v>60.831621099998301</c:v>
                </c:pt>
                <c:pt idx="1569">
                  <c:v>60.860748199997033</c:v>
                </c:pt>
                <c:pt idx="1570">
                  <c:v>60.902902199999517</c:v>
                </c:pt>
                <c:pt idx="1571">
                  <c:v>60.934765299996798</c:v>
                </c:pt>
                <c:pt idx="1572">
                  <c:v>60.965098499997112</c:v>
                </c:pt>
                <c:pt idx="1573">
                  <c:v>60.999741399999039</c:v>
                </c:pt>
                <c:pt idx="1574">
                  <c:v>61.03016039999784</c:v>
                </c:pt>
                <c:pt idx="1575">
                  <c:v>61.054053599997133</c:v>
                </c:pt>
                <c:pt idx="1576">
                  <c:v>61.086834499998076</c:v>
                </c:pt>
                <c:pt idx="1577">
                  <c:v>61.129998699998396</c:v>
                </c:pt>
                <c:pt idx="1578">
                  <c:v>61.164950999998837</c:v>
                </c:pt>
                <c:pt idx="1579">
                  <c:v>61.193019999998796</c:v>
                </c:pt>
                <c:pt idx="1580">
                  <c:v>61.220845799998642</c:v>
                </c:pt>
                <c:pt idx="1581">
                  <c:v>61.266514199996891</c:v>
                </c:pt>
                <c:pt idx="1582">
                  <c:v>61.294750999997632</c:v>
                </c:pt>
                <c:pt idx="1583">
                  <c:v>61.329531599996699</c:v>
                </c:pt>
                <c:pt idx="1584">
                  <c:v>61.358079199999338</c:v>
                </c:pt>
                <c:pt idx="1585">
                  <c:v>61.388326000000234</c:v>
                </c:pt>
                <c:pt idx="1586">
                  <c:v>61.428180199996859</c:v>
                </c:pt>
                <c:pt idx="1587">
                  <c:v>61.451457199997094</c:v>
                </c:pt>
                <c:pt idx="1588">
                  <c:v>61.492899899996701</c:v>
                </c:pt>
                <c:pt idx="1589">
                  <c:v>61.526736399999209</c:v>
                </c:pt>
                <c:pt idx="1590">
                  <c:v>61.565771999998105</c:v>
                </c:pt>
                <c:pt idx="1591">
                  <c:v>61.593787499998143</c:v>
                </c:pt>
                <c:pt idx="1592">
                  <c:v>61.624469299997145</c:v>
                </c:pt>
                <c:pt idx="1593">
                  <c:v>61.661271199998737</c:v>
                </c:pt>
                <c:pt idx="1594">
                  <c:v>61.692305900000065</c:v>
                </c:pt>
                <c:pt idx="1595">
                  <c:v>61.72226949999822</c:v>
                </c:pt>
                <c:pt idx="1596">
                  <c:v>61.75622349999685</c:v>
                </c:pt>
                <c:pt idx="1597">
                  <c:v>61.786797499997192</c:v>
                </c:pt>
                <c:pt idx="1598">
                  <c:v>61.827605700000277</c:v>
                </c:pt>
                <c:pt idx="1599">
                  <c:v>61.850106499998219</c:v>
                </c:pt>
                <c:pt idx="1600">
                  <c:v>61.876410299999407</c:v>
                </c:pt>
                <c:pt idx="1601">
                  <c:v>61.920153299997764</c:v>
                </c:pt>
                <c:pt idx="1602">
                  <c:v>61.951252099999692</c:v>
                </c:pt>
                <c:pt idx="1603">
                  <c:v>61.97902879999674</c:v>
                </c:pt>
                <c:pt idx="1604">
                  <c:v>62.012210499997309</c:v>
                </c:pt>
                <c:pt idx="1605">
                  <c:v>62.030972699998529</c:v>
                </c:pt>
                <c:pt idx="1606">
                  <c:v>62.091754399996717</c:v>
                </c:pt>
                <c:pt idx="1607">
                  <c:v>62.124131900000066</c:v>
                </c:pt>
                <c:pt idx="1608">
                  <c:v>62.158340999998472</c:v>
                </c:pt>
                <c:pt idx="1609">
                  <c:v>62.175517599996965</c:v>
                </c:pt>
                <c:pt idx="1610">
                  <c:v>62.212868399998115</c:v>
                </c:pt>
                <c:pt idx="1611">
                  <c:v>62.259181099998386</c:v>
                </c:pt>
                <c:pt idx="1612">
                  <c:v>62.290001599998504</c:v>
                </c:pt>
                <c:pt idx="1613">
                  <c:v>62.323188799997297</c:v>
                </c:pt>
                <c:pt idx="1614">
                  <c:v>62.348441099999036</c:v>
                </c:pt>
                <c:pt idx="1615">
                  <c:v>62.374034699998447</c:v>
                </c:pt>
                <c:pt idx="1616">
                  <c:v>62.405142499999783</c:v>
                </c:pt>
                <c:pt idx="1617">
                  <c:v>62.433790699997189</c:v>
                </c:pt>
                <c:pt idx="1618">
                  <c:v>62.469088199999533</c:v>
                </c:pt>
                <c:pt idx="1619">
                  <c:v>62.494636199997331</c:v>
                </c:pt>
                <c:pt idx="1620">
                  <c:v>62.52636309999798</c:v>
                </c:pt>
                <c:pt idx="1621">
                  <c:v>62.571705999998812</c:v>
                </c:pt>
                <c:pt idx="1622">
                  <c:v>62.604741299997841</c:v>
                </c:pt>
                <c:pt idx="1623">
                  <c:v>62.635485599999811</c:v>
                </c:pt>
                <c:pt idx="1624">
                  <c:v>62.663926399996853</c:v>
                </c:pt>
                <c:pt idx="1625">
                  <c:v>62.699691899997561</c:v>
                </c:pt>
                <c:pt idx="1626">
                  <c:v>62.735059699996782</c:v>
                </c:pt>
                <c:pt idx="1627">
                  <c:v>62.76205619999746</c:v>
                </c:pt>
                <c:pt idx="1628">
                  <c:v>62.799006299999746</c:v>
                </c:pt>
                <c:pt idx="1629">
                  <c:v>62.829175099999702</c:v>
                </c:pt>
                <c:pt idx="1630">
                  <c:v>62.858045299999503</c:v>
                </c:pt>
                <c:pt idx="1631">
                  <c:v>62.887459899997339</c:v>
                </c:pt>
                <c:pt idx="1632">
                  <c:v>62.917761799999425</c:v>
                </c:pt>
                <c:pt idx="1633">
                  <c:v>62.949114699997153</c:v>
                </c:pt>
                <c:pt idx="1634">
                  <c:v>62.991315999999642</c:v>
                </c:pt>
                <c:pt idx="1635">
                  <c:v>63.021458899998834</c:v>
                </c:pt>
                <c:pt idx="1636">
                  <c:v>63.050739099999191</c:v>
                </c:pt>
                <c:pt idx="1637">
                  <c:v>63.082029099998181</c:v>
                </c:pt>
                <c:pt idx="1638">
                  <c:v>63.112450299999182</c:v>
                </c:pt>
                <c:pt idx="1639">
                  <c:v>63.144400399996812</c:v>
                </c:pt>
                <c:pt idx="1640">
                  <c:v>63.201742599998397</c:v>
                </c:pt>
                <c:pt idx="1641">
                  <c:v>63.241076999998768</c:v>
                </c:pt>
                <c:pt idx="1642">
                  <c:v>63.310678899997583</c:v>
                </c:pt>
                <c:pt idx="1643">
                  <c:v>63.344744999998511</c:v>
                </c:pt>
                <c:pt idx="1644">
                  <c:v>63.364345799996954</c:v>
                </c:pt>
                <c:pt idx="1645">
                  <c:v>63.398586699997395</c:v>
                </c:pt>
                <c:pt idx="1646">
                  <c:v>63.428599699996994</c:v>
                </c:pt>
                <c:pt idx="1647">
                  <c:v>63.459493700000166</c:v>
                </c:pt>
                <c:pt idx="1648">
                  <c:v>63.495550399999047</c:v>
                </c:pt>
                <c:pt idx="1649">
                  <c:v>63.521866999999475</c:v>
                </c:pt>
                <c:pt idx="1650">
                  <c:v>63.554513199997018</c:v>
                </c:pt>
                <c:pt idx="1651">
                  <c:v>63.593639999999141</c:v>
                </c:pt>
                <c:pt idx="1652">
                  <c:v>63.618315499999881</c:v>
                </c:pt>
                <c:pt idx="1653">
                  <c:v>63.635780199998408</c:v>
                </c:pt>
                <c:pt idx="1654">
                  <c:v>63.669652499997028</c:v>
                </c:pt>
                <c:pt idx="1655">
                  <c:v>63.699894499997754</c:v>
                </c:pt>
                <c:pt idx="1656">
                  <c:v>63.73078859999805</c:v>
                </c:pt>
                <c:pt idx="1657">
                  <c:v>63.765519900000072</c:v>
                </c:pt>
                <c:pt idx="1658">
                  <c:v>63.783870600000228</c:v>
                </c:pt>
                <c:pt idx="1659">
                  <c:v>63.815191899997444</c:v>
                </c:pt>
                <c:pt idx="1660">
                  <c:v>63.836734999997134</c:v>
                </c:pt>
                <c:pt idx="1661">
                  <c:v>63.86966190000021</c:v>
                </c:pt>
                <c:pt idx="1662">
                  <c:v>63.895335999997769</c:v>
                </c:pt>
                <c:pt idx="1663">
                  <c:v>63.935070199997426</c:v>
                </c:pt>
                <c:pt idx="1664">
                  <c:v>63.965293099998235</c:v>
                </c:pt>
                <c:pt idx="1665">
                  <c:v>63.993430899998202</c:v>
                </c:pt>
                <c:pt idx="1666">
                  <c:v>64.042123299997911</c:v>
                </c:pt>
                <c:pt idx="1667">
                  <c:v>64.074370199999976</c:v>
                </c:pt>
                <c:pt idx="1668">
                  <c:v>64.095851999998558</c:v>
                </c:pt>
                <c:pt idx="1669">
                  <c:v>64.144340899998497</c:v>
                </c:pt>
                <c:pt idx="1670">
                  <c:v>64.176617099998111</c:v>
                </c:pt>
                <c:pt idx="1671">
                  <c:v>64.207019599998603</c:v>
                </c:pt>
                <c:pt idx="1672">
                  <c:v>64.232881399999314</c:v>
                </c:pt>
                <c:pt idx="1673">
                  <c:v>64.264781999998377</c:v>
                </c:pt>
                <c:pt idx="1674">
                  <c:v>64.287460899999132</c:v>
                </c:pt>
                <c:pt idx="1675">
                  <c:v>64.37042129999827</c:v>
                </c:pt>
                <c:pt idx="1676">
                  <c:v>64.389812800000072</c:v>
                </c:pt>
                <c:pt idx="1677">
                  <c:v>64.428413599998748</c:v>
                </c:pt>
                <c:pt idx="1678">
                  <c:v>64.457776799998101</c:v>
                </c:pt>
                <c:pt idx="1679">
                  <c:v>64.493419299997186</c:v>
                </c:pt>
                <c:pt idx="1680">
                  <c:v>64.51701349999712</c:v>
                </c:pt>
                <c:pt idx="1681">
                  <c:v>64.547021200000017</c:v>
                </c:pt>
                <c:pt idx="1682">
                  <c:v>64.578331799999432</c:v>
                </c:pt>
                <c:pt idx="1683">
                  <c:v>64.628370200000063</c:v>
                </c:pt>
                <c:pt idx="1684">
                  <c:v>64.655565399996703</c:v>
                </c:pt>
                <c:pt idx="1685">
                  <c:v>64.689236899997923</c:v>
                </c:pt>
                <c:pt idx="1686">
                  <c:v>64.72948980000001</c:v>
                </c:pt>
                <c:pt idx="1687">
                  <c:v>64.755190699997911</c:v>
                </c:pt>
                <c:pt idx="1688">
                  <c:v>64.782973699999275</c:v>
                </c:pt>
                <c:pt idx="1689">
                  <c:v>64.80773969999791</c:v>
                </c:pt>
                <c:pt idx="1690">
                  <c:v>64.848733699996956</c:v>
                </c:pt>
                <c:pt idx="1691">
                  <c:v>64.879948899997544</c:v>
                </c:pt>
                <c:pt idx="1692">
                  <c:v>64.911250899996958</c:v>
                </c:pt>
                <c:pt idx="1693">
                  <c:v>64.943805299997621</c:v>
                </c:pt>
                <c:pt idx="1694">
                  <c:v>64.968245899999602</c:v>
                </c:pt>
                <c:pt idx="1695">
                  <c:v>65.007163099999161</c:v>
                </c:pt>
                <c:pt idx="1696">
                  <c:v>65.04888579999897</c:v>
                </c:pt>
                <c:pt idx="1697">
                  <c:v>65.080758299998706</c:v>
                </c:pt>
                <c:pt idx="1698">
                  <c:v>65.107459099999687</c:v>
                </c:pt>
                <c:pt idx="1699">
                  <c:v>65.136489299999084</c:v>
                </c:pt>
                <c:pt idx="1700">
                  <c:v>65.170042300000205</c:v>
                </c:pt>
                <c:pt idx="1701">
                  <c:v>65.213999699997657</c:v>
                </c:pt>
                <c:pt idx="1702">
                  <c:v>65.249997099999746</c:v>
                </c:pt>
                <c:pt idx="1703">
                  <c:v>65.276803499997186</c:v>
                </c:pt>
                <c:pt idx="1704">
                  <c:v>65.30711109999902</c:v>
                </c:pt>
                <c:pt idx="1705">
                  <c:v>65.335096299997531</c:v>
                </c:pt>
                <c:pt idx="1706">
                  <c:v>65.367293299997982</c:v>
                </c:pt>
                <c:pt idx="1707">
                  <c:v>65.398592099998496</c:v>
                </c:pt>
                <c:pt idx="1708">
                  <c:v>65.42899149999721</c:v>
                </c:pt>
                <c:pt idx="1709">
                  <c:v>65.454935599998862</c:v>
                </c:pt>
                <c:pt idx="1710">
                  <c:v>65.502487399997335</c:v>
                </c:pt>
                <c:pt idx="1711">
                  <c:v>65.528502999997727</c:v>
                </c:pt>
                <c:pt idx="1712">
                  <c:v>65.560411599999497</c:v>
                </c:pt>
                <c:pt idx="1713">
                  <c:v>65.606437799997366</c:v>
                </c:pt>
                <c:pt idx="1714">
                  <c:v>65.62481249999837</c:v>
                </c:pt>
                <c:pt idx="1715">
                  <c:v>65.667655499997636</c:v>
                </c:pt>
                <c:pt idx="1716">
                  <c:v>65.699190199997247</c:v>
                </c:pt>
                <c:pt idx="1717">
                  <c:v>65.729257899998629</c:v>
                </c:pt>
                <c:pt idx="1718">
                  <c:v>65.758494199999404</c:v>
                </c:pt>
                <c:pt idx="1719">
                  <c:v>65.791015199996764</c:v>
                </c:pt>
                <c:pt idx="1720">
                  <c:v>65.83132359999945</c:v>
                </c:pt>
                <c:pt idx="1721">
                  <c:v>65.862134999999398</c:v>
                </c:pt>
                <c:pt idx="1722">
                  <c:v>65.892152299998997</c:v>
                </c:pt>
                <c:pt idx="1723">
                  <c:v>65.928666099996917</c:v>
                </c:pt>
                <c:pt idx="1724">
                  <c:v>66.013357499999984</c:v>
                </c:pt>
                <c:pt idx="1725">
                  <c:v>66.031100299998798</c:v>
                </c:pt>
                <c:pt idx="1726">
                  <c:v>66.049421099996835</c:v>
                </c:pt>
                <c:pt idx="1727">
                  <c:v>66.063092199998209</c:v>
                </c:pt>
                <c:pt idx="1728">
                  <c:v>66.091250099998433</c:v>
                </c:pt>
                <c:pt idx="1729">
                  <c:v>66.121331299997109</c:v>
                </c:pt>
                <c:pt idx="1730">
                  <c:v>66.150906699996995</c:v>
                </c:pt>
                <c:pt idx="1731">
                  <c:v>66.198287199997139</c:v>
                </c:pt>
                <c:pt idx="1732">
                  <c:v>66.228023699997721</c:v>
                </c:pt>
                <c:pt idx="1733">
                  <c:v>66.259233999997377</c:v>
                </c:pt>
                <c:pt idx="1734">
                  <c:v>66.287956299998768</c:v>
                </c:pt>
                <c:pt idx="1735">
                  <c:v>66.367699399997946</c:v>
                </c:pt>
                <c:pt idx="1736">
                  <c:v>66.392926599997736</c:v>
                </c:pt>
                <c:pt idx="1737">
                  <c:v>66.424200199999177</c:v>
                </c:pt>
                <c:pt idx="1738">
                  <c:v>66.451214400000026</c:v>
                </c:pt>
                <c:pt idx="1739">
                  <c:v>66.483337599998777</c:v>
                </c:pt>
                <c:pt idx="1740">
                  <c:v>66.516885099998035</c:v>
                </c:pt>
                <c:pt idx="1741">
                  <c:v>66.546900199999072</c:v>
                </c:pt>
                <c:pt idx="1742">
                  <c:v>66.5743799999982</c:v>
                </c:pt>
                <c:pt idx="1743">
                  <c:v>66.604161600000225</c:v>
                </c:pt>
                <c:pt idx="1744">
                  <c:v>66.647270099998423</c:v>
                </c:pt>
                <c:pt idx="1745">
                  <c:v>66.66465959999914</c:v>
                </c:pt>
                <c:pt idx="1746">
                  <c:v>66.710139699996944</c:v>
                </c:pt>
                <c:pt idx="1747">
                  <c:v>66.740664099997957</c:v>
                </c:pt>
                <c:pt idx="1748">
                  <c:v>66.768405199996778</c:v>
                </c:pt>
                <c:pt idx="1749">
                  <c:v>66.806019599996944</c:v>
                </c:pt>
                <c:pt idx="1750">
                  <c:v>66.830329299998994</c:v>
                </c:pt>
                <c:pt idx="1751">
                  <c:v>66.864642599997751</c:v>
                </c:pt>
                <c:pt idx="1752">
                  <c:v>66.892774399999325</c:v>
                </c:pt>
                <c:pt idx="1753">
                  <c:v>66.938167799999064</c:v>
                </c:pt>
                <c:pt idx="1754">
                  <c:v>66.970008499996766</c:v>
                </c:pt>
                <c:pt idx="1755">
                  <c:v>67.00173839999843</c:v>
                </c:pt>
                <c:pt idx="1756">
                  <c:v>67.029879099998652</c:v>
                </c:pt>
                <c:pt idx="1757">
                  <c:v>67.064336299998104</c:v>
                </c:pt>
                <c:pt idx="1758">
                  <c:v>67.091999499996746</c:v>
                </c:pt>
                <c:pt idx="1759">
                  <c:v>67.14374669999961</c:v>
                </c:pt>
                <c:pt idx="1760">
                  <c:v>67.167886899998848</c:v>
                </c:pt>
                <c:pt idx="1761">
                  <c:v>67.206886199997825</c:v>
                </c:pt>
                <c:pt idx="1762">
                  <c:v>67.230911599999672</c:v>
                </c:pt>
                <c:pt idx="1763">
                  <c:v>67.256152299996756</c:v>
                </c:pt>
                <c:pt idx="1764">
                  <c:v>67.288297199997032</c:v>
                </c:pt>
                <c:pt idx="1765">
                  <c:v>67.315779699998529</c:v>
                </c:pt>
                <c:pt idx="1766">
                  <c:v>67.360774099997798</c:v>
                </c:pt>
                <c:pt idx="1767">
                  <c:v>67.391552999997657</c:v>
                </c:pt>
                <c:pt idx="1768">
                  <c:v>67.421373899996979</c:v>
                </c:pt>
                <c:pt idx="1769">
                  <c:v>67.452427999996871</c:v>
                </c:pt>
                <c:pt idx="1770">
                  <c:v>67.481820499997411</c:v>
                </c:pt>
                <c:pt idx="1771">
                  <c:v>67.513615899999422</c:v>
                </c:pt>
                <c:pt idx="1772">
                  <c:v>67.557700699999259</c:v>
                </c:pt>
                <c:pt idx="1773">
                  <c:v>67.585802499997953</c:v>
                </c:pt>
                <c:pt idx="1774">
                  <c:v>67.615952799998922</c:v>
                </c:pt>
                <c:pt idx="1775">
                  <c:v>67.649155099999916</c:v>
                </c:pt>
                <c:pt idx="1776">
                  <c:v>67.694663999998738</c:v>
                </c:pt>
                <c:pt idx="1777">
                  <c:v>67.725910399996792</c:v>
                </c:pt>
                <c:pt idx="1778">
                  <c:v>67.757276899999852</c:v>
                </c:pt>
                <c:pt idx="1779">
                  <c:v>67.778635099999519</c:v>
                </c:pt>
                <c:pt idx="1780">
                  <c:v>67.814811399999599</c:v>
                </c:pt>
                <c:pt idx="1781">
                  <c:v>67.842680499998096</c:v>
                </c:pt>
                <c:pt idx="1782">
                  <c:v>67.889714599998115</c:v>
                </c:pt>
                <c:pt idx="1783">
                  <c:v>67.917910199998005</c:v>
                </c:pt>
                <c:pt idx="1784">
                  <c:v>67.940095899997687</c:v>
                </c:pt>
                <c:pt idx="1785">
                  <c:v>67.975218399998994</c:v>
                </c:pt>
                <c:pt idx="1786">
                  <c:v>68.017257100000279</c:v>
                </c:pt>
                <c:pt idx="1787">
                  <c:v>68.045824400000129</c:v>
                </c:pt>
                <c:pt idx="1788">
                  <c:v>68.080708399997093</c:v>
                </c:pt>
                <c:pt idx="1789">
                  <c:v>68.106376499999897</c:v>
                </c:pt>
                <c:pt idx="1790">
                  <c:v>68.13406589999795</c:v>
                </c:pt>
                <c:pt idx="1791">
                  <c:v>68.178596099998686</c:v>
                </c:pt>
                <c:pt idx="1792">
                  <c:v>68.210288799997215</c:v>
                </c:pt>
                <c:pt idx="1793">
                  <c:v>68.240235999997822</c:v>
                </c:pt>
                <c:pt idx="1794">
                  <c:v>68.267056499997125</c:v>
                </c:pt>
                <c:pt idx="1795">
                  <c:v>68.312584499999502</c:v>
                </c:pt>
                <c:pt idx="1796">
                  <c:v>68.347564299998339</c:v>
                </c:pt>
                <c:pt idx="1797">
                  <c:v>68.375932199996896</c:v>
                </c:pt>
                <c:pt idx="1798">
                  <c:v>68.406341399997473</c:v>
                </c:pt>
                <c:pt idx="1799">
                  <c:v>68.434263499999361</c:v>
                </c:pt>
                <c:pt idx="1800">
                  <c:v>68.46770319999996</c:v>
                </c:pt>
                <c:pt idx="1801">
                  <c:v>68.493523499997536</c:v>
                </c:pt>
                <c:pt idx="1802">
                  <c:v>68.540254799998365</c:v>
                </c:pt>
                <c:pt idx="1803">
                  <c:v>68.572508499997639</c:v>
                </c:pt>
                <c:pt idx="1804">
                  <c:v>68.600128799997037</c:v>
                </c:pt>
                <c:pt idx="1805">
                  <c:v>68.631253599996853</c:v>
                </c:pt>
                <c:pt idx="1806">
                  <c:v>68.682794799999101</c:v>
                </c:pt>
                <c:pt idx="1807">
                  <c:v>68.706564000000071</c:v>
                </c:pt>
                <c:pt idx="1808">
                  <c:v>68.729437799996958</c:v>
                </c:pt>
                <c:pt idx="1809">
                  <c:v>68.763800400000036</c:v>
                </c:pt>
                <c:pt idx="1810">
                  <c:v>68.808974799998396</c:v>
                </c:pt>
                <c:pt idx="1811">
                  <c:v>68.827832999999373</c:v>
                </c:pt>
                <c:pt idx="1812">
                  <c:v>68.873415699999896</c:v>
                </c:pt>
                <c:pt idx="1813">
                  <c:v>68.904933699999674</c:v>
                </c:pt>
                <c:pt idx="1814">
                  <c:v>68.929969199998595</c:v>
                </c:pt>
                <c:pt idx="1815">
                  <c:v>68.963094399998226</c:v>
                </c:pt>
                <c:pt idx="1816">
                  <c:v>68.995811599997978</c:v>
                </c:pt>
                <c:pt idx="1817">
                  <c:v>69.025256400000217</c:v>
                </c:pt>
                <c:pt idx="1818">
                  <c:v>69.053633599996829</c:v>
                </c:pt>
                <c:pt idx="1819">
                  <c:v>69.081608499996946</c:v>
                </c:pt>
                <c:pt idx="1820">
                  <c:v>69.112740299999132</c:v>
                </c:pt>
                <c:pt idx="1821">
                  <c:v>69.161797900000238</c:v>
                </c:pt>
                <c:pt idx="1822">
                  <c:v>69.194853999997576</c:v>
                </c:pt>
                <c:pt idx="1823">
                  <c:v>69.221961199997168</c:v>
                </c:pt>
                <c:pt idx="1824">
                  <c:v>69.251320399998804</c:v>
                </c:pt>
                <c:pt idx="1825">
                  <c:v>69.285238599997683</c:v>
                </c:pt>
                <c:pt idx="1826">
                  <c:v>69.309603999998217</c:v>
                </c:pt>
                <c:pt idx="1827">
                  <c:v>69.345212699998228</c:v>
                </c:pt>
                <c:pt idx="1828">
                  <c:v>69.376150699998107</c:v>
                </c:pt>
                <c:pt idx="1829">
                  <c:v>69.413640299997496</c:v>
                </c:pt>
                <c:pt idx="1830">
                  <c:v>69.444039899997733</c:v>
                </c:pt>
                <c:pt idx="1831">
                  <c:v>69.474295199997869</c:v>
                </c:pt>
                <c:pt idx="1832">
                  <c:v>69.510678599999665</c:v>
                </c:pt>
                <c:pt idx="1833">
                  <c:v>69.541119899997284</c:v>
                </c:pt>
                <c:pt idx="1834">
                  <c:v>69.584052099999099</c:v>
                </c:pt>
                <c:pt idx="1835">
                  <c:v>69.614995099997032</c:v>
                </c:pt>
                <c:pt idx="1836">
                  <c:v>69.649577500000305</c:v>
                </c:pt>
                <c:pt idx="1837">
                  <c:v>69.674026499997126</c:v>
                </c:pt>
                <c:pt idx="1838">
                  <c:v>69.720840399997542</c:v>
                </c:pt>
                <c:pt idx="1839">
                  <c:v>69.780305999996926</c:v>
                </c:pt>
                <c:pt idx="1840">
                  <c:v>69.810496899997815</c:v>
                </c:pt>
                <c:pt idx="1841">
                  <c:v>69.847855699998036</c:v>
                </c:pt>
                <c:pt idx="1842">
                  <c:v>69.870190499997989</c:v>
                </c:pt>
                <c:pt idx="1843">
                  <c:v>69.905196299998352</c:v>
                </c:pt>
                <c:pt idx="1844">
                  <c:v>69.933455399997911</c:v>
                </c:pt>
                <c:pt idx="1845">
                  <c:v>69.966532799997367</c:v>
                </c:pt>
                <c:pt idx="1846">
                  <c:v>69.997391699998843</c:v>
                </c:pt>
                <c:pt idx="1847">
                  <c:v>70.033899699999893</c:v>
                </c:pt>
                <c:pt idx="1848">
                  <c:v>70.061983399999008</c:v>
                </c:pt>
                <c:pt idx="1849">
                  <c:v>70.094541799997387</c:v>
                </c:pt>
                <c:pt idx="1850">
                  <c:v>70.128740399999515</c:v>
                </c:pt>
                <c:pt idx="1851">
                  <c:v>70.175784899998689</c:v>
                </c:pt>
                <c:pt idx="1852">
                  <c:v>70.219763399996737</c:v>
                </c:pt>
                <c:pt idx="1853">
                  <c:v>70.249357799999416</c:v>
                </c:pt>
                <c:pt idx="1854">
                  <c:v>70.282784099999844</c:v>
                </c:pt>
                <c:pt idx="1855">
                  <c:v>70.312220299998444</c:v>
                </c:pt>
                <c:pt idx="1856">
                  <c:v>70.343944199998077</c:v>
                </c:pt>
                <c:pt idx="1857">
                  <c:v>70.360558899999887</c:v>
                </c:pt>
                <c:pt idx="1858">
                  <c:v>70.379711899997346</c:v>
                </c:pt>
                <c:pt idx="1859">
                  <c:v>70.411307099999249</c:v>
                </c:pt>
                <c:pt idx="1860">
                  <c:v>70.4607397999971</c:v>
                </c:pt>
                <c:pt idx="1861">
                  <c:v>70.512768999997206</c:v>
                </c:pt>
                <c:pt idx="1862">
                  <c:v>70.549764499999583</c:v>
                </c:pt>
                <c:pt idx="1863">
                  <c:v>70.581595699997706</c:v>
                </c:pt>
                <c:pt idx="1864">
                  <c:v>70.595992999998998</c:v>
                </c:pt>
                <c:pt idx="1865">
                  <c:v>70.614970200000243</c:v>
                </c:pt>
                <c:pt idx="1866">
                  <c:v>70.652863100000104</c:v>
                </c:pt>
                <c:pt idx="1867">
                  <c:v>70.683747999999468</c:v>
                </c:pt>
                <c:pt idx="1868">
                  <c:v>70.715603499997087</c:v>
                </c:pt>
                <c:pt idx="1869">
                  <c:v>70.745319199999358</c:v>
                </c:pt>
                <c:pt idx="1870">
                  <c:v>70.780855699998938</c:v>
                </c:pt>
                <c:pt idx="1871">
                  <c:v>70.818684199999552</c:v>
                </c:pt>
                <c:pt idx="1872">
                  <c:v>70.849756999999954</c:v>
                </c:pt>
                <c:pt idx="1873">
                  <c:v>70.879196099998808</c:v>
                </c:pt>
                <c:pt idx="1874">
                  <c:v>70.911215099997207</c:v>
                </c:pt>
                <c:pt idx="1875">
                  <c:v>70.940128399997775</c:v>
                </c:pt>
                <c:pt idx="1876">
                  <c:v>70.968458499999542</c:v>
                </c:pt>
                <c:pt idx="1877">
                  <c:v>71.001142999997683</c:v>
                </c:pt>
                <c:pt idx="1878">
                  <c:v>71.045695900000283</c:v>
                </c:pt>
                <c:pt idx="1879">
                  <c:v>71.075002300000051</c:v>
                </c:pt>
                <c:pt idx="1880">
                  <c:v>71.105965299997479</c:v>
                </c:pt>
                <c:pt idx="1881">
                  <c:v>71.148647499998333</c:v>
                </c:pt>
                <c:pt idx="1882">
                  <c:v>71.1762585999968</c:v>
                </c:pt>
                <c:pt idx="1883">
                  <c:v>71.207487399999081</c:v>
                </c:pt>
                <c:pt idx="1884">
                  <c:v>71.237660199996753</c:v>
                </c:pt>
                <c:pt idx="1885">
                  <c:v>71.266822999998112</c:v>
                </c:pt>
                <c:pt idx="1886">
                  <c:v>71.298131499999727</c:v>
                </c:pt>
                <c:pt idx="1887">
                  <c:v>71.326054199998907</c:v>
                </c:pt>
                <c:pt idx="1888">
                  <c:v>71.365287299999181</c:v>
                </c:pt>
                <c:pt idx="1889">
                  <c:v>71.401979899997968</c:v>
                </c:pt>
                <c:pt idx="1890">
                  <c:v>71.433648799997172</c:v>
                </c:pt>
                <c:pt idx="1891">
                  <c:v>71.468576699997357</c:v>
                </c:pt>
                <c:pt idx="1892">
                  <c:v>71.492359299998498</c:v>
                </c:pt>
                <c:pt idx="1893">
                  <c:v>71.540047700000287</c:v>
                </c:pt>
                <c:pt idx="1894">
                  <c:v>71.593772000000172</c:v>
                </c:pt>
                <c:pt idx="1895">
                  <c:v>71.624836599999981</c:v>
                </c:pt>
                <c:pt idx="1896">
                  <c:v>71.639112699998805</c:v>
                </c:pt>
                <c:pt idx="1897">
                  <c:v>71.652324799997587</c:v>
                </c:pt>
                <c:pt idx="1898">
                  <c:v>71.688920299999154</c:v>
                </c:pt>
                <c:pt idx="1899">
                  <c:v>71.719073499996739</c:v>
                </c:pt>
                <c:pt idx="1900">
                  <c:v>71.74796239999705</c:v>
                </c:pt>
                <c:pt idx="1901">
                  <c:v>71.784012000000075</c:v>
                </c:pt>
                <c:pt idx="1902">
                  <c:v>71.83021860000008</c:v>
                </c:pt>
                <c:pt idx="1903">
                  <c:v>71.857300499999837</c:v>
                </c:pt>
                <c:pt idx="1904">
                  <c:v>71.884122799998295</c:v>
                </c:pt>
                <c:pt idx="1905">
                  <c:v>71.913494299999002</c:v>
                </c:pt>
                <c:pt idx="1906">
                  <c:v>71.964542899997468</c:v>
                </c:pt>
                <c:pt idx="1907">
                  <c:v>71.98653419999755</c:v>
                </c:pt>
                <c:pt idx="1908">
                  <c:v>72.02578960000028</c:v>
                </c:pt>
                <c:pt idx="1909">
                  <c:v>72.059649499999068</c:v>
                </c:pt>
                <c:pt idx="1910">
                  <c:v>72.082792499997595</c:v>
                </c:pt>
                <c:pt idx="1911">
                  <c:v>72.114936899997701</c:v>
                </c:pt>
                <c:pt idx="1912">
                  <c:v>72.14371570000003</c:v>
                </c:pt>
                <c:pt idx="1913">
                  <c:v>72.176317099998414</c:v>
                </c:pt>
                <c:pt idx="1914">
                  <c:v>72.207463599999755</c:v>
                </c:pt>
                <c:pt idx="1915">
                  <c:v>72.254383299998153</c:v>
                </c:pt>
                <c:pt idx="1916">
                  <c:v>72.28590229999827</c:v>
                </c:pt>
                <c:pt idx="1917">
                  <c:v>72.33864999999787</c:v>
                </c:pt>
                <c:pt idx="1918">
                  <c:v>72.38241779999953</c:v>
                </c:pt>
                <c:pt idx="1919">
                  <c:v>72.413817499997094</c:v>
                </c:pt>
                <c:pt idx="1920">
                  <c:v>72.442576899997221</c:v>
                </c:pt>
                <c:pt idx="1921">
                  <c:v>72.457184599999891</c:v>
                </c:pt>
                <c:pt idx="1922">
                  <c:v>72.475242099997558</c:v>
                </c:pt>
                <c:pt idx="1923">
                  <c:v>72.508680699997058</c:v>
                </c:pt>
                <c:pt idx="1924">
                  <c:v>72.540289199998369</c:v>
                </c:pt>
                <c:pt idx="1925">
                  <c:v>72.593748199997208</c:v>
                </c:pt>
                <c:pt idx="1926">
                  <c:v>72.618718099998659</c:v>
                </c:pt>
                <c:pt idx="1927">
                  <c:v>72.649006499999814</c:v>
                </c:pt>
                <c:pt idx="1928">
                  <c:v>72.681889999999839</c:v>
                </c:pt>
                <c:pt idx="1929">
                  <c:v>72.74815359999775</c:v>
                </c:pt>
                <c:pt idx="1930">
                  <c:v>72.775490999996691</c:v>
                </c:pt>
                <c:pt idx="1931">
                  <c:v>72.795937299997604</c:v>
                </c:pt>
                <c:pt idx="1932">
                  <c:v>72.824341299998196</c:v>
                </c:pt>
                <c:pt idx="1933">
                  <c:v>72.870730599999661</c:v>
                </c:pt>
                <c:pt idx="1934">
                  <c:v>72.908330099999148</c:v>
                </c:pt>
                <c:pt idx="1935">
                  <c:v>72.933075899996766</c:v>
                </c:pt>
                <c:pt idx="1936">
                  <c:v>72.963087799998902</c:v>
                </c:pt>
                <c:pt idx="1937">
                  <c:v>72.991324799997528</c:v>
                </c:pt>
                <c:pt idx="1938">
                  <c:v>73.025621699998737</c:v>
                </c:pt>
                <c:pt idx="1939">
                  <c:v>73.065646299997752</c:v>
                </c:pt>
                <c:pt idx="1940">
                  <c:v>73.096381699997437</c:v>
                </c:pt>
                <c:pt idx="1941">
                  <c:v>73.12604939999801</c:v>
                </c:pt>
                <c:pt idx="1942">
                  <c:v>73.155514099998982</c:v>
                </c:pt>
                <c:pt idx="1943">
                  <c:v>73.191546299996844</c:v>
                </c:pt>
                <c:pt idx="1944">
                  <c:v>73.234676599997329</c:v>
                </c:pt>
                <c:pt idx="1945">
                  <c:v>73.261728699999367</c:v>
                </c:pt>
                <c:pt idx="1946">
                  <c:v>73.293624299996736</c:v>
                </c:pt>
                <c:pt idx="1947">
                  <c:v>73.323083899998892</c:v>
                </c:pt>
                <c:pt idx="1948">
                  <c:v>73.353711699997802</c:v>
                </c:pt>
                <c:pt idx="1949">
                  <c:v>73.385217199996987</c:v>
                </c:pt>
                <c:pt idx="1950">
                  <c:v>73.41487749999942</c:v>
                </c:pt>
                <c:pt idx="1951">
                  <c:v>73.444031399998494</c:v>
                </c:pt>
                <c:pt idx="1952">
                  <c:v>73.493027299999085</c:v>
                </c:pt>
                <c:pt idx="1953">
                  <c:v>73.521787999998196</c:v>
                </c:pt>
                <c:pt idx="1954">
                  <c:v>73.550998999999138</c:v>
                </c:pt>
                <c:pt idx="1955">
                  <c:v>73.582464199997048</c:v>
                </c:pt>
                <c:pt idx="1956">
                  <c:v>73.629090299997188</c:v>
                </c:pt>
                <c:pt idx="1957">
                  <c:v>73.660306599998876</c:v>
                </c:pt>
                <c:pt idx="1958">
                  <c:v>73.691429099999368</c:v>
                </c:pt>
                <c:pt idx="1959">
                  <c:v>73.722891399997025</c:v>
                </c:pt>
                <c:pt idx="1960">
                  <c:v>73.754581999997754</c:v>
                </c:pt>
                <c:pt idx="1961">
                  <c:v>73.792726499999844</c:v>
                </c:pt>
                <c:pt idx="1962">
                  <c:v>73.836698699997214</c:v>
                </c:pt>
                <c:pt idx="1963">
                  <c:v>73.872551899999962</c:v>
                </c:pt>
                <c:pt idx="1964">
                  <c:v>73.896863999998459</c:v>
                </c:pt>
                <c:pt idx="1965">
                  <c:v>73.927302999996755</c:v>
                </c:pt>
                <c:pt idx="1966">
                  <c:v>73.959005900000193</c:v>
                </c:pt>
                <c:pt idx="1967">
                  <c:v>73.98743739999918</c:v>
                </c:pt>
                <c:pt idx="1968">
                  <c:v>74.016730600000301</c:v>
                </c:pt>
                <c:pt idx="1969">
                  <c:v>74.035239099997852</c:v>
                </c:pt>
                <c:pt idx="1970">
                  <c:v>74.067736999997578</c:v>
                </c:pt>
                <c:pt idx="1971">
                  <c:v>74.115902099998493</c:v>
                </c:pt>
                <c:pt idx="1972">
                  <c:v>74.193208599997888</c:v>
                </c:pt>
                <c:pt idx="1973">
                  <c:v>74.212959299999056</c:v>
                </c:pt>
                <c:pt idx="1974">
                  <c:v>74.228185500000109</c:v>
                </c:pt>
                <c:pt idx="1975">
                  <c:v>74.243018299999676</c:v>
                </c:pt>
                <c:pt idx="1976">
                  <c:v>74.263472799997544</c:v>
                </c:pt>
                <c:pt idx="1977">
                  <c:v>74.294848199999251</c:v>
                </c:pt>
                <c:pt idx="1978">
                  <c:v>74.339459299997543</c:v>
                </c:pt>
                <c:pt idx="1979">
                  <c:v>74.368875299998763</c:v>
                </c:pt>
                <c:pt idx="1980">
                  <c:v>74.397781099996791</c:v>
                </c:pt>
                <c:pt idx="1981">
                  <c:v>74.430882799999381</c:v>
                </c:pt>
                <c:pt idx="1982">
                  <c:v>74.461439099999552</c:v>
                </c:pt>
                <c:pt idx="1983">
                  <c:v>74.490011599998979</c:v>
                </c:pt>
                <c:pt idx="1984">
                  <c:v>74.532909599998675</c:v>
                </c:pt>
                <c:pt idx="1985">
                  <c:v>74.564212999997835</c:v>
                </c:pt>
                <c:pt idx="1986">
                  <c:v>74.610853399997723</c:v>
                </c:pt>
                <c:pt idx="1987">
                  <c:v>74.635648799998307</c:v>
                </c:pt>
                <c:pt idx="1988">
                  <c:v>74.67037309999796</c:v>
                </c:pt>
                <c:pt idx="1989">
                  <c:v>74.698797999997623</c:v>
                </c:pt>
                <c:pt idx="1990">
                  <c:v>74.730359499997576</c:v>
                </c:pt>
                <c:pt idx="1991">
                  <c:v>74.759964699998818</c:v>
                </c:pt>
                <c:pt idx="1992">
                  <c:v>74.795709999998508</c:v>
                </c:pt>
                <c:pt idx="1993">
                  <c:v>74.826852899997903</c:v>
                </c:pt>
                <c:pt idx="1994">
                  <c:v>74.870347299998684</c:v>
                </c:pt>
                <c:pt idx="1995">
                  <c:v>74.903439699999581</c:v>
                </c:pt>
                <c:pt idx="1996">
                  <c:v>74.926815599999827</c:v>
                </c:pt>
                <c:pt idx="1997">
                  <c:v>74.95358419999684</c:v>
                </c:pt>
                <c:pt idx="1998">
                  <c:v>74.985302199998841</c:v>
                </c:pt>
                <c:pt idx="1999">
                  <c:v>75.015483399998629</c:v>
                </c:pt>
                <c:pt idx="2000">
                  <c:v>75.05037749999974</c:v>
                </c:pt>
                <c:pt idx="2001">
                  <c:v>75.093431799999962</c:v>
                </c:pt>
                <c:pt idx="2002">
                  <c:v>75.124123399997188</c:v>
                </c:pt>
                <c:pt idx="2003">
                  <c:v>75.199330599996756</c:v>
                </c:pt>
                <c:pt idx="2004">
                  <c:v>75.235229299996718</c:v>
                </c:pt>
                <c:pt idx="2005">
                  <c:v>75.262375599999359</c:v>
                </c:pt>
                <c:pt idx="2006">
                  <c:v>75.280784899998253</c:v>
                </c:pt>
                <c:pt idx="2007">
                  <c:v>75.295160099998611</c:v>
                </c:pt>
                <c:pt idx="2008">
                  <c:v>75.313020099998539</c:v>
                </c:pt>
                <c:pt idx="2009">
                  <c:v>75.350281600000017</c:v>
                </c:pt>
                <c:pt idx="2010">
                  <c:v>75.380460000000312</c:v>
                </c:pt>
                <c:pt idx="2011">
                  <c:v>75.410718999999517</c:v>
                </c:pt>
                <c:pt idx="2012">
                  <c:v>75.443332999999257</c:v>
                </c:pt>
                <c:pt idx="2013">
                  <c:v>75.471031999997649</c:v>
                </c:pt>
                <c:pt idx="2014">
                  <c:v>75.5039426000003</c:v>
                </c:pt>
                <c:pt idx="2015">
                  <c:v>75.545789599997079</c:v>
                </c:pt>
                <c:pt idx="2016">
                  <c:v>75.593288699998084</c:v>
                </c:pt>
                <c:pt idx="2017">
                  <c:v>75.617478000000119</c:v>
                </c:pt>
                <c:pt idx="2018">
                  <c:v>75.648723999998765</c:v>
                </c:pt>
                <c:pt idx="2019">
                  <c:v>75.679846199996973</c:v>
                </c:pt>
                <c:pt idx="2020">
                  <c:v>75.741055200000119</c:v>
                </c:pt>
                <c:pt idx="2021">
                  <c:v>75.756896899998537</c:v>
                </c:pt>
                <c:pt idx="2022">
                  <c:v>75.805011299999023</c:v>
                </c:pt>
                <c:pt idx="2023">
                  <c:v>75.832638699997915</c:v>
                </c:pt>
                <c:pt idx="2024">
                  <c:v>75.867326199997478</c:v>
                </c:pt>
                <c:pt idx="2025">
                  <c:v>75.89487569999983</c:v>
                </c:pt>
                <c:pt idx="2026">
                  <c:v>75.924914899998839</c:v>
                </c:pt>
                <c:pt idx="2027">
                  <c:v>75.970105899999908</c:v>
                </c:pt>
                <c:pt idx="2028">
                  <c:v>75.998641599999246</c:v>
                </c:pt>
                <c:pt idx="2029">
                  <c:v>76.031510599998001</c:v>
                </c:pt>
                <c:pt idx="2030">
                  <c:v>76.062482199999067</c:v>
                </c:pt>
                <c:pt idx="2031">
                  <c:v>76.113291899997421</c:v>
                </c:pt>
                <c:pt idx="2032">
                  <c:v>76.116341400000238</c:v>
                </c:pt>
                <c:pt idx="2033">
                  <c:v>76.190463899998576</c:v>
                </c:pt>
                <c:pt idx="2034">
                  <c:v>76.227291399998649</c:v>
                </c:pt>
                <c:pt idx="2035">
                  <c:v>76.242153099999996</c:v>
                </c:pt>
                <c:pt idx="2036">
                  <c:v>76.260534699998971</c:v>
                </c:pt>
                <c:pt idx="2037">
                  <c:v>76.287162099997659</c:v>
                </c:pt>
                <c:pt idx="2038">
                  <c:v>76.316598800000065</c:v>
                </c:pt>
                <c:pt idx="2039">
                  <c:v>76.362156399998639</c:v>
                </c:pt>
                <c:pt idx="2040">
                  <c:v>76.397057199999836</c:v>
                </c:pt>
                <c:pt idx="2041">
                  <c:v>76.424479999997857</c:v>
                </c:pt>
                <c:pt idx="2042">
                  <c:v>76.461550500000158</c:v>
                </c:pt>
                <c:pt idx="2043">
                  <c:v>76.481636599997728</c:v>
                </c:pt>
                <c:pt idx="2044">
                  <c:v>76.518493799998396</c:v>
                </c:pt>
                <c:pt idx="2045">
                  <c:v>76.5415159999975</c:v>
                </c:pt>
                <c:pt idx="2046">
                  <c:v>76.592465699999593</c:v>
                </c:pt>
                <c:pt idx="2047">
                  <c:v>76.61892049999733</c:v>
                </c:pt>
                <c:pt idx="2048">
                  <c:v>76.650239899998269</c:v>
                </c:pt>
                <c:pt idx="2049">
                  <c:v>76.678767399997014</c:v>
                </c:pt>
                <c:pt idx="2050">
                  <c:v>76.709675999998581</c:v>
                </c:pt>
                <c:pt idx="2051">
                  <c:v>76.76283539999713</c:v>
                </c:pt>
                <c:pt idx="2052">
                  <c:v>76.777716499997041</c:v>
                </c:pt>
                <c:pt idx="2053">
                  <c:v>76.814146599997912</c:v>
                </c:pt>
                <c:pt idx="2054">
                  <c:v>76.842494199998328</c:v>
                </c:pt>
                <c:pt idx="2055">
                  <c:v>76.877424099999189</c:v>
                </c:pt>
                <c:pt idx="2056">
                  <c:v>76.909375499999442</c:v>
                </c:pt>
                <c:pt idx="2057">
                  <c:v>76.940393999997468</c:v>
                </c:pt>
                <c:pt idx="2058">
                  <c:v>76.967956699998467</c:v>
                </c:pt>
                <c:pt idx="2059">
                  <c:v>77.009719999998197</c:v>
                </c:pt>
                <c:pt idx="2060">
                  <c:v>77.044933099998161</c:v>
                </c:pt>
                <c:pt idx="2061">
                  <c:v>77.089277199997014</c:v>
                </c:pt>
                <c:pt idx="2062">
                  <c:v>77.108004399997299</c:v>
                </c:pt>
                <c:pt idx="2063">
                  <c:v>77.121498599997722</c:v>
                </c:pt>
                <c:pt idx="2064">
                  <c:v>77.164589500000147</c:v>
                </c:pt>
                <c:pt idx="2065">
                  <c:v>77.194200999998429</c:v>
                </c:pt>
                <c:pt idx="2066">
                  <c:v>77.237477200000285</c:v>
                </c:pt>
                <c:pt idx="2067">
                  <c:v>77.244665199999872</c:v>
                </c:pt>
              </c:numCache>
            </c:numRef>
          </c:xVal>
          <c:yVal>
            <c:numRef>
              <c:f>trajektori!$G$2:$G$2069</c:f>
              <c:numCache>
                <c:formatCode>General</c:formatCode>
                <c:ptCount val="2068"/>
                <c:pt idx="0">
                  <c:v>40.572000000000003</c:v>
                </c:pt>
                <c:pt idx="1">
                  <c:v>37.165999999999997</c:v>
                </c:pt>
                <c:pt idx="2">
                  <c:v>34.021999999999998</c:v>
                </c:pt>
                <c:pt idx="3">
                  <c:v>31.664000000000001</c:v>
                </c:pt>
                <c:pt idx="4">
                  <c:v>31.271000000000001</c:v>
                </c:pt>
                <c:pt idx="5">
                  <c:v>29.567999999999898</c:v>
                </c:pt>
                <c:pt idx="6">
                  <c:v>28.257999999999999</c:v>
                </c:pt>
                <c:pt idx="7">
                  <c:v>27.079000000000001</c:v>
                </c:pt>
                <c:pt idx="8">
                  <c:v>26.292999999999999</c:v>
                </c:pt>
                <c:pt idx="9">
                  <c:v>70.290000000000006</c:v>
                </c:pt>
                <c:pt idx="10">
                  <c:v>67.277000000000001</c:v>
                </c:pt>
                <c:pt idx="11">
                  <c:v>64.656999999999996</c:v>
                </c:pt>
                <c:pt idx="12">
                  <c:v>62.43</c:v>
                </c:pt>
                <c:pt idx="13">
                  <c:v>61.774999999999999</c:v>
                </c:pt>
                <c:pt idx="14">
                  <c:v>60.465000000000003</c:v>
                </c:pt>
                <c:pt idx="15">
                  <c:v>60.072000000000003</c:v>
                </c:pt>
                <c:pt idx="16">
                  <c:v>60.072000000000003</c:v>
                </c:pt>
                <c:pt idx="17">
                  <c:v>60.072000000000003</c:v>
                </c:pt>
                <c:pt idx="18">
                  <c:v>60.334000000000003</c:v>
                </c:pt>
                <c:pt idx="19">
                  <c:v>48.696649999999998</c:v>
                </c:pt>
                <c:pt idx="20">
                  <c:v>49.717500000000001</c:v>
                </c:pt>
                <c:pt idx="21">
                  <c:v>50.934849999999997</c:v>
                </c:pt>
                <c:pt idx="22">
                  <c:v>52.335599999999999</c:v>
                </c:pt>
                <c:pt idx="23">
                  <c:v>53.880450000000003</c:v>
                </c:pt>
                <c:pt idx="24">
                  <c:v>55.503900000000002</c:v>
                </c:pt>
                <c:pt idx="25">
                  <c:v>57.245249999999999</c:v>
                </c:pt>
                <c:pt idx="26">
                  <c:v>59.084850000000003</c:v>
                </c:pt>
                <c:pt idx="27">
                  <c:v>60.311250000000001</c:v>
                </c:pt>
                <c:pt idx="28">
                  <c:v>61.609699999999997</c:v>
                </c:pt>
                <c:pt idx="29">
                  <c:v>60.741049999999902</c:v>
                </c:pt>
                <c:pt idx="30">
                  <c:v>59.690249999999899</c:v>
                </c:pt>
                <c:pt idx="31">
                  <c:v>58.79665</c:v>
                </c:pt>
                <c:pt idx="32">
                  <c:v>58.034050000000001</c:v>
                </c:pt>
                <c:pt idx="33">
                  <c:v>57.330399999999997</c:v>
                </c:pt>
                <c:pt idx="34">
                  <c:v>56.711899999999901</c:v>
                </c:pt>
                <c:pt idx="35">
                  <c:v>56.139249999999898</c:v>
                </c:pt>
                <c:pt idx="36">
                  <c:v>55.5862499999999</c:v>
                </c:pt>
                <c:pt idx="37">
                  <c:v>55.065999999999903</c:v>
                </c:pt>
                <c:pt idx="38">
                  <c:v>54.545749999999998</c:v>
                </c:pt>
                <c:pt idx="39">
                  <c:v>53.777349999999998</c:v>
                </c:pt>
                <c:pt idx="40">
                  <c:v>52.995849999999997</c:v>
                </c:pt>
                <c:pt idx="41">
                  <c:v>52.188149999999901</c:v>
                </c:pt>
                <c:pt idx="42">
                  <c:v>51.367350000000002</c:v>
                </c:pt>
                <c:pt idx="43">
                  <c:v>50.526899999999998</c:v>
                </c:pt>
                <c:pt idx="44">
                  <c:v>49.640599999999999</c:v>
                </c:pt>
                <c:pt idx="45">
                  <c:v>48.936950000000003</c:v>
                </c:pt>
                <c:pt idx="46">
                  <c:v>48.213649999999902</c:v>
                </c:pt>
                <c:pt idx="47">
                  <c:v>48.175599999999903</c:v>
                </c:pt>
                <c:pt idx="48">
                  <c:v>48.111350000000002</c:v>
                </c:pt>
                <c:pt idx="49">
                  <c:v>48.020899999999898</c:v>
                </c:pt>
                <c:pt idx="50">
                  <c:v>48.269799999999897</c:v>
                </c:pt>
                <c:pt idx="51">
                  <c:v>48.512149999999998</c:v>
                </c:pt>
                <c:pt idx="52">
                  <c:v>48.747949999999904</c:v>
                </c:pt>
                <c:pt idx="53">
                  <c:v>48.9706499999999</c:v>
                </c:pt>
                <c:pt idx="54">
                  <c:v>49.193349999999903</c:v>
                </c:pt>
                <c:pt idx="55">
                  <c:v>48.870999999999903</c:v>
                </c:pt>
                <c:pt idx="56">
                  <c:v>48.542099999999898</c:v>
                </c:pt>
                <c:pt idx="57">
                  <c:v>48.193549999999902</c:v>
                </c:pt>
                <c:pt idx="58">
                  <c:v>47.838449999999902</c:v>
                </c:pt>
                <c:pt idx="59">
                  <c:v>47.7249499999999</c:v>
                </c:pt>
                <c:pt idx="60">
                  <c:v>47.611449999999898</c:v>
                </c:pt>
                <c:pt idx="61">
                  <c:v>47.504499999999901</c:v>
                </c:pt>
                <c:pt idx="62">
                  <c:v>47.390999999999998</c:v>
                </c:pt>
                <c:pt idx="63">
                  <c:v>47.277500000000003</c:v>
                </c:pt>
                <c:pt idx="64">
                  <c:v>46.638599999999997</c:v>
                </c:pt>
                <c:pt idx="65">
                  <c:v>45.784300000000002</c:v>
                </c:pt>
                <c:pt idx="66">
                  <c:v>45.422649999999997</c:v>
                </c:pt>
                <c:pt idx="67">
                  <c:v>45.02825</c:v>
                </c:pt>
                <c:pt idx="68">
                  <c:v>44.6076499999999</c:v>
                </c:pt>
                <c:pt idx="69">
                  <c:v>44.173949999999898</c:v>
                </c:pt>
                <c:pt idx="70">
                  <c:v>44.272199999999899</c:v>
                </c:pt>
                <c:pt idx="71">
                  <c:v>44.135399999999898</c:v>
                </c:pt>
                <c:pt idx="72">
                  <c:v>43.6754999999999</c:v>
                </c:pt>
                <c:pt idx="73">
                  <c:v>43.209049999999898</c:v>
                </c:pt>
                <c:pt idx="74">
                  <c:v>42.736049999999899</c:v>
                </c:pt>
                <c:pt idx="75">
                  <c:v>42.795000000000002</c:v>
                </c:pt>
                <c:pt idx="76">
                  <c:v>42.354749999999903</c:v>
                </c:pt>
                <c:pt idx="77">
                  <c:v>41.927599999999998</c:v>
                </c:pt>
                <c:pt idx="78">
                  <c:v>41.520099999999999</c:v>
                </c:pt>
                <c:pt idx="79">
                  <c:v>41.178100000000001</c:v>
                </c:pt>
                <c:pt idx="80">
                  <c:v>40.868850000000002</c:v>
                </c:pt>
                <c:pt idx="81">
                  <c:v>40.63165</c:v>
                </c:pt>
                <c:pt idx="82">
                  <c:v>40.453400000000002</c:v>
                </c:pt>
                <c:pt idx="83">
                  <c:v>40.340649999999997</c:v>
                </c:pt>
                <c:pt idx="84">
                  <c:v>40.75985</c:v>
                </c:pt>
                <c:pt idx="85">
                  <c:v>41.185600000000001</c:v>
                </c:pt>
                <c:pt idx="86">
                  <c:v>41.072850000000003</c:v>
                </c:pt>
                <c:pt idx="87">
                  <c:v>40.960099999999997</c:v>
                </c:pt>
                <c:pt idx="88">
                  <c:v>40.86045</c:v>
                </c:pt>
                <c:pt idx="89">
                  <c:v>40.754249999999999</c:v>
                </c:pt>
                <c:pt idx="90">
                  <c:v>40.004749999999902</c:v>
                </c:pt>
                <c:pt idx="91">
                  <c:v>39.457549999999898</c:v>
                </c:pt>
                <c:pt idx="92">
                  <c:v>39.135199999999998</c:v>
                </c:pt>
                <c:pt idx="93">
                  <c:v>38.753900000000002</c:v>
                </c:pt>
                <c:pt idx="94">
                  <c:v>38.28745</c:v>
                </c:pt>
                <c:pt idx="95">
                  <c:v>38.701499999999903</c:v>
                </c:pt>
                <c:pt idx="96">
                  <c:v>39.575449999999996</c:v>
                </c:pt>
                <c:pt idx="97">
                  <c:v>40.370799999999903</c:v>
                </c:pt>
                <c:pt idx="98">
                  <c:v>41.067900000000002</c:v>
                </c:pt>
                <c:pt idx="99">
                  <c:v>41.666749999999901</c:v>
                </c:pt>
                <c:pt idx="100">
                  <c:v>42.673099999999899</c:v>
                </c:pt>
                <c:pt idx="101">
                  <c:v>43.362400000000001</c:v>
                </c:pt>
                <c:pt idx="102">
                  <c:v>44.566649999999903</c:v>
                </c:pt>
                <c:pt idx="103">
                  <c:v>45.6006</c:v>
                </c:pt>
                <c:pt idx="104">
                  <c:v>46.582149999999999</c:v>
                </c:pt>
                <c:pt idx="105">
                  <c:v>47.413049999999998</c:v>
                </c:pt>
                <c:pt idx="106">
                  <c:v>48.204650000000001</c:v>
                </c:pt>
                <c:pt idx="107">
                  <c:v>48.956949999999999</c:v>
                </c:pt>
                <c:pt idx="108">
                  <c:v>49.565149999999903</c:v>
                </c:pt>
                <c:pt idx="109">
                  <c:v>51.125899999999902</c:v>
                </c:pt>
                <c:pt idx="110">
                  <c:v>52.614599999999903</c:v>
                </c:pt>
                <c:pt idx="111">
                  <c:v>54.233549999999902</c:v>
                </c:pt>
                <c:pt idx="112">
                  <c:v>56.576549999999898</c:v>
                </c:pt>
                <c:pt idx="113">
                  <c:v>58.834399999999903</c:v>
                </c:pt>
                <c:pt idx="114">
                  <c:v>61.039850000000001</c:v>
                </c:pt>
                <c:pt idx="115">
                  <c:v>62.253450000000001</c:v>
                </c:pt>
                <c:pt idx="116">
                  <c:v>63.381899999999902</c:v>
                </c:pt>
                <c:pt idx="117">
                  <c:v>65.462899999999905</c:v>
                </c:pt>
                <c:pt idx="118">
                  <c:v>67.478399999999993</c:v>
                </c:pt>
                <c:pt idx="119">
                  <c:v>69.402199999999993</c:v>
                </c:pt>
                <c:pt idx="120">
                  <c:v>70.976699999999994</c:v>
                </c:pt>
                <c:pt idx="121">
                  <c:v>73.096000000000004</c:v>
                </c:pt>
                <c:pt idx="122">
                  <c:v>74.849500000000006</c:v>
                </c:pt>
                <c:pt idx="123">
                  <c:v>76.517849999999996</c:v>
                </c:pt>
                <c:pt idx="124">
                  <c:v>78.512199999999893</c:v>
                </c:pt>
                <c:pt idx="125">
                  <c:v>81.139649999999904</c:v>
                </c:pt>
                <c:pt idx="126">
                  <c:v>83.727799999999903</c:v>
                </c:pt>
                <c:pt idx="127">
                  <c:v>86.230799999999903</c:v>
                </c:pt>
                <c:pt idx="128">
                  <c:v>88.7075999999999</c:v>
                </c:pt>
                <c:pt idx="129">
                  <c:v>91.377899999999897</c:v>
                </c:pt>
                <c:pt idx="130">
                  <c:v>94.914850000000001</c:v>
                </c:pt>
                <c:pt idx="131">
                  <c:v>98.033349999999999</c:v>
                </c:pt>
                <c:pt idx="132">
                  <c:v>101.27555</c:v>
                </c:pt>
                <c:pt idx="133">
                  <c:v>104.495692857142</c:v>
                </c:pt>
                <c:pt idx="134">
                  <c:v>108.448092857142</c:v>
                </c:pt>
                <c:pt idx="135">
                  <c:v>112.34809285714201</c:v>
                </c:pt>
                <c:pt idx="136">
                  <c:v>117.023792857142</c:v>
                </c:pt>
                <c:pt idx="137">
                  <c:v>120.609392857142</c:v>
                </c:pt>
                <c:pt idx="138">
                  <c:v>125.016542857142</c:v>
                </c:pt>
                <c:pt idx="139">
                  <c:v>130.20594285714199</c:v>
                </c:pt>
                <c:pt idx="140">
                  <c:v>135.02274285714199</c:v>
                </c:pt>
                <c:pt idx="141">
                  <c:v>139.58484285714201</c:v>
                </c:pt>
                <c:pt idx="142">
                  <c:v>144.46639285714201</c:v>
                </c:pt>
                <c:pt idx="143">
                  <c:v>149.413442857142</c:v>
                </c:pt>
                <c:pt idx="144">
                  <c:v>154.84294285714199</c:v>
                </c:pt>
                <c:pt idx="145">
                  <c:v>159.60584285714199</c:v>
                </c:pt>
                <c:pt idx="146">
                  <c:v>165.11899285714199</c:v>
                </c:pt>
                <c:pt idx="147">
                  <c:v>170.612492857142</c:v>
                </c:pt>
                <c:pt idx="148">
                  <c:v>176.00774285714201</c:v>
                </c:pt>
                <c:pt idx="149">
                  <c:v>180.618592857142</c:v>
                </c:pt>
                <c:pt idx="150">
                  <c:v>185.019192857142</c:v>
                </c:pt>
                <c:pt idx="151">
                  <c:v>189.688342857142</c:v>
                </c:pt>
                <c:pt idx="152">
                  <c:v>193.490092857142</c:v>
                </c:pt>
                <c:pt idx="153">
                  <c:v>197.34665000000001</c:v>
                </c:pt>
                <c:pt idx="154">
                  <c:v>200.68635</c:v>
                </c:pt>
                <c:pt idx="155">
                  <c:v>204.83525</c:v>
                </c:pt>
                <c:pt idx="156">
                  <c:v>208.01849999999899</c:v>
                </c:pt>
                <c:pt idx="157">
                  <c:v>212.05679999999899</c:v>
                </c:pt>
                <c:pt idx="158">
                  <c:v>215.56099999999901</c:v>
                </c:pt>
                <c:pt idx="159">
                  <c:v>218.230549999999</c:v>
                </c:pt>
                <c:pt idx="160">
                  <c:v>221.42284999999899</c:v>
                </c:pt>
                <c:pt idx="161">
                  <c:v>224.112799999999</c:v>
                </c:pt>
                <c:pt idx="162">
                  <c:v>227.18844999999899</c:v>
                </c:pt>
                <c:pt idx="163">
                  <c:v>230.277199999999</c:v>
                </c:pt>
                <c:pt idx="164">
                  <c:v>232.47889999999899</c:v>
                </c:pt>
                <c:pt idx="165">
                  <c:v>234.73374999999999</c:v>
                </c:pt>
                <c:pt idx="166">
                  <c:v>236.231799999999</c:v>
                </c:pt>
                <c:pt idx="167">
                  <c:v>237.84774999999999</c:v>
                </c:pt>
                <c:pt idx="168">
                  <c:v>240.65205</c:v>
                </c:pt>
                <c:pt idx="169">
                  <c:v>243.08159999999901</c:v>
                </c:pt>
                <c:pt idx="170">
                  <c:v>245.025049999999</c:v>
                </c:pt>
                <c:pt idx="171">
                  <c:v>246.98814999999999</c:v>
                </c:pt>
                <c:pt idx="172">
                  <c:v>248.768599999999</c:v>
                </c:pt>
                <c:pt idx="173">
                  <c:v>250.76444999999899</c:v>
                </c:pt>
                <c:pt idx="174">
                  <c:v>252.84545</c:v>
                </c:pt>
                <c:pt idx="175">
                  <c:v>254.19585000000001</c:v>
                </c:pt>
                <c:pt idx="176">
                  <c:v>256.08550000000002</c:v>
                </c:pt>
                <c:pt idx="177">
                  <c:v>257.238</c:v>
                </c:pt>
                <c:pt idx="178">
                  <c:v>258.62844999999999</c:v>
                </c:pt>
                <c:pt idx="179">
                  <c:v>260.10404999999997</c:v>
                </c:pt>
                <c:pt idx="180">
                  <c:v>261.25339999999898</c:v>
                </c:pt>
                <c:pt idx="181">
                  <c:v>262.76175000000001</c:v>
                </c:pt>
                <c:pt idx="182">
                  <c:v>263.744699999999</c:v>
                </c:pt>
                <c:pt idx="183">
                  <c:v>265.04419999999902</c:v>
                </c:pt>
                <c:pt idx="184">
                  <c:v>266.57220000000001</c:v>
                </c:pt>
                <c:pt idx="185">
                  <c:v>267.94540714285699</c:v>
                </c:pt>
                <c:pt idx="186">
                  <c:v>269.46685714285701</c:v>
                </c:pt>
                <c:pt idx="187">
                  <c:v>271.30800714285698</c:v>
                </c:pt>
                <c:pt idx="188">
                  <c:v>272.81635714285699</c:v>
                </c:pt>
                <c:pt idx="189">
                  <c:v>274.246107142857</c:v>
                </c:pt>
                <c:pt idx="190">
                  <c:v>275.59070714285701</c:v>
                </c:pt>
                <c:pt idx="191">
                  <c:v>276.85015714285697</c:v>
                </c:pt>
                <c:pt idx="192">
                  <c:v>278.78490714285698</c:v>
                </c:pt>
                <c:pt idx="193">
                  <c:v>280.97725714285701</c:v>
                </c:pt>
                <c:pt idx="194">
                  <c:v>282.83630714285698</c:v>
                </c:pt>
                <c:pt idx="195">
                  <c:v>284.38170714285701</c:v>
                </c:pt>
                <c:pt idx="196">
                  <c:v>286.71300714285701</c:v>
                </c:pt>
                <c:pt idx="197">
                  <c:v>288.91985714285698</c:v>
                </c:pt>
                <c:pt idx="198">
                  <c:v>291.06775714285698</c:v>
                </c:pt>
                <c:pt idx="199">
                  <c:v>293.64280714285701</c:v>
                </c:pt>
                <c:pt idx="200">
                  <c:v>296.152357142857</c:v>
                </c:pt>
                <c:pt idx="201">
                  <c:v>298.64225714285698</c:v>
                </c:pt>
                <c:pt idx="202">
                  <c:v>300.58710714285701</c:v>
                </c:pt>
                <c:pt idx="203">
                  <c:v>302.90090714285702</c:v>
                </c:pt>
                <c:pt idx="204">
                  <c:v>305.397357142857</c:v>
                </c:pt>
                <c:pt idx="205">
                  <c:v>308.14684999999997</c:v>
                </c:pt>
                <c:pt idx="206">
                  <c:v>310.82015000000001</c:v>
                </c:pt>
                <c:pt idx="207">
                  <c:v>313.18029999999999</c:v>
                </c:pt>
                <c:pt idx="208">
                  <c:v>314.92725000000002</c:v>
                </c:pt>
                <c:pt idx="209">
                  <c:v>316.76589999999999</c:v>
                </c:pt>
                <c:pt idx="210">
                  <c:v>318.68314999999899</c:v>
                </c:pt>
                <c:pt idx="211">
                  <c:v>320.70519999999999</c:v>
                </c:pt>
                <c:pt idx="212">
                  <c:v>322.33939999999899</c:v>
                </c:pt>
                <c:pt idx="213">
                  <c:v>323.62504999999999</c:v>
                </c:pt>
                <c:pt idx="214">
                  <c:v>325.087549999999</c:v>
                </c:pt>
                <c:pt idx="215">
                  <c:v>326.96194999999898</c:v>
                </c:pt>
                <c:pt idx="216">
                  <c:v>327.83869999999899</c:v>
                </c:pt>
                <c:pt idx="217">
                  <c:v>328.957799999999</c:v>
                </c:pt>
                <c:pt idx="218">
                  <c:v>329.78729999999899</c:v>
                </c:pt>
                <c:pt idx="219">
                  <c:v>330.32065</c:v>
                </c:pt>
                <c:pt idx="220">
                  <c:v>330.53820000000002</c:v>
                </c:pt>
                <c:pt idx="221">
                  <c:v>330.58985000000001</c:v>
                </c:pt>
                <c:pt idx="222">
                  <c:v>330.75774285714198</c:v>
                </c:pt>
                <c:pt idx="223">
                  <c:v>330.364585714285</c:v>
                </c:pt>
                <c:pt idx="224">
                  <c:v>329.58888571428503</c:v>
                </c:pt>
                <c:pt idx="225">
                  <c:v>328.88523571428499</c:v>
                </c:pt>
                <c:pt idx="226">
                  <c:v>328.27328571428501</c:v>
                </c:pt>
                <c:pt idx="227">
                  <c:v>327.75303571428498</c:v>
                </c:pt>
                <c:pt idx="228">
                  <c:v>327.324485714285</c:v>
                </c:pt>
                <c:pt idx="229">
                  <c:v>327.10312857142799</c:v>
                </c:pt>
                <c:pt idx="230">
                  <c:v>326.94727142857101</c:v>
                </c:pt>
                <c:pt idx="231">
                  <c:v>326.902764285714</c:v>
                </c:pt>
                <c:pt idx="232">
                  <c:v>325.868814285714</c:v>
                </c:pt>
                <c:pt idx="233">
                  <c:v>324.94621428571401</c:v>
                </c:pt>
                <c:pt idx="234">
                  <c:v>324.03671428571403</c:v>
                </c:pt>
                <c:pt idx="235">
                  <c:v>323.12721428571399</c:v>
                </c:pt>
                <c:pt idx="236">
                  <c:v>322.26356428571398</c:v>
                </c:pt>
                <c:pt idx="237">
                  <c:v>320.48666428571403</c:v>
                </c:pt>
                <c:pt idx="238">
                  <c:v>318.73596428571398</c:v>
                </c:pt>
                <c:pt idx="239">
                  <c:v>317.08351428571399</c:v>
                </c:pt>
                <c:pt idx="240">
                  <c:v>316.10056428571397</c:v>
                </c:pt>
                <c:pt idx="241">
                  <c:v>315.47346428571399</c:v>
                </c:pt>
                <c:pt idx="242">
                  <c:v>313.99372142857101</c:v>
                </c:pt>
                <c:pt idx="243">
                  <c:v>312.61222857142798</c:v>
                </c:pt>
                <c:pt idx="244">
                  <c:v>311.54272857142797</c:v>
                </c:pt>
                <c:pt idx="245">
                  <c:v>309.71642857142803</c:v>
                </c:pt>
                <c:pt idx="246">
                  <c:v>307.68782857142799</c:v>
                </c:pt>
                <c:pt idx="247">
                  <c:v>305.68542857142802</c:v>
                </c:pt>
                <c:pt idx="248">
                  <c:v>303.84677857142799</c:v>
                </c:pt>
                <c:pt idx="249">
                  <c:v>301.93193571428498</c:v>
                </c:pt>
                <c:pt idx="250">
                  <c:v>299.11694285714202</c:v>
                </c:pt>
                <c:pt idx="251">
                  <c:v>296.43949999999899</c:v>
                </c:pt>
                <c:pt idx="252">
                  <c:v>294.79734999999999</c:v>
                </c:pt>
                <c:pt idx="253">
                  <c:v>292.11095</c:v>
                </c:pt>
                <c:pt idx="254">
                  <c:v>289.49005</c:v>
                </c:pt>
                <c:pt idx="255">
                  <c:v>287.05255</c:v>
                </c:pt>
                <c:pt idx="256">
                  <c:v>284.63469999999899</c:v>
                </c:pt>
                <c:pt idx="257">
                  <c:v>282.32164999999998</c:v>
                </c:pt>
                <c:pt idx="258">
                  <c:v>279.99549999999903</c:v>
                </c:pt>
                <c:pt idx="259">
                  <c:v>277.57765000000001</c:v>
                </c:pt>
                <c:pt idx="260">
                  <c:v>274.996049999999</c:v>
                </c:pt>
                <c:pt idx="261">
                  <c:v>272.44719999999899</c:v>
                </c:pt>
                <c:pt idx="262">
                  <c:v>270.844349999999</c:v>
                </c:pt>
                <c:pt idx="263">
                  <c:v>268.21689999999899</c:v>
                </c:pt>
                <c:pt idx="264">
                  <c:v>265.622199999999</c:v>
                </c:pt>
                <c:pt idx="265">
                  <c:v>263.69989999999899</c:v>
                </c:pt>
                <c:pt idx="266">
                  <c:v>261.72885000000002</c:v>
                </c:pt>
                <c:pt idx="267">
                  <c:v>259.291349999999</c:v>
                </c:pt>
                <c:pt idx="268">
                  <c:v>256.84074999999899</c:v>
                </c:pt>
                <c:pt idx="269">
                  <c:v>253.54239999999999</c:v>
                </c:pt>
                <c:pt idx="270">
                  <c:v>251.57409285714201</c:v>
                </c:pt>
                <c:pt idx="271">
                  <c:v>248.400192857142</c:v>
                </c:pt>
                <c:pt idx="272">
                  <c:v>245.23939285714201</c:v>
                </c:pt>
                <c:pt idx="273">
                  <c:v>243.188342857142</c:v>
                </c:pt>
                <c:pt idx="274">
                  <c:v>240.099592857142</c:v>
                </c:pt>
                <c:pt idx="275">
                  <c:v>237.13529285714199</c:v>
                </c:pt>
                <c:pt idx="276">
                  <c:v>233.460792857142</c:v>
                </c:pt>
                <c:pt idx="277">
                  <c:v>230.778142857142</c:v>
                </c:pt>
                <c:pt idx="278">
                  <c:v>227.306692857142</c:v>
                </c:pt>
                <c:pt idx="279">
                  <c:v>223.979342857142</c:v>
                </c:pt>
                <c:pt idx="280">
                  <c:v>219.89594285714199</c:v>
                </c:pt>
                <c:pt idx="281">
                  <c:v>215.96974285714199</c:v>
                </c:pt>
                <c:pt idx="282">
                  <c:v>212.259692857142</c:v>
                </c:pt>
                <c:pt idx="283">
                  <c:v>208.737185714285</c:v>
                </c:pt>
                <c:pt idx="284">
                  <c:v>205.024728571428</c:v>
                </c:pt>
                <c:pt idx="285">
                  <c:v>201.416321428571</c:v>
                </c:pt>
                <c:pt idx="286">
                  <c:v>197.28567142857099</c:v>
                </c:pt>
                <c:pt idx="287">
                  <c:v>192.704078571428</c:v>
                </c:pt>
                <c:pt idx="288">
                  <c:v>187.66532857142801</c:v>
                </c:pt>
                <c:pt idx="289">
                  <c:v>182.875478571428</c:v>
                </c:pt>
                <c:pt idx="290">
                  <c:v>177.891535714285</c:v>
                </c:pt>
                <c:pt idx="291">
                  <c:v>172.65223571428501</c:v>
                </c:pt>
                <c:pt idx="292">
                  <c:v>167.237335714285</c:v>
                </c:pt>
                <c:pt idx="293">
                  <c:v>161.51973571428499</c:v>
                </c:pt>
                <c:pt idx="294">
                  <c:v>156.537135714285</c:v>
                </c:pt>
                <c:pt idx="295">
                  <c:v>150.522635714285</c:v>
                </c:pt>
                <c:pt idx="296">
                  <c:v>145.002935714285</c:v>
                </c:pt>
                <c:pt idx="297">
                  <c:v>139.158142857142</c:v>
                </c:pt>
                <c:pt idx="298">
                  <c:v>134.26349285714201</c:v>
                </c:pt>
                <c:pt idx="299">
                  <c:v>129.23129285714199</c:v>
                </c:pt>
                <c:pt idx="300">
                  <c:v>124.961692857142</c:v>
                </c:pt>
                <c:pt idx="301">
                  <c:v>120.521792857142</c:v>
                </c:pt>
                <c:pt idx="302">
                  <c:v>115.872292857142</c:v>
                </c:pt>
                <c:pt idx="303">
                  <c:v>111.79204999999899</c:v>
                </c:pt>
                <c:pt idx="304">
                  <c:v>107.679057142857</c:v>
                </c:pt>
                <c:pt idx="305">
                  <c:v>103.229864285714</c:v>
                </c:pt>
                <c:pt idx="306">
                  <c:v>99.553964285714301</c:v>
                </c:pt>
                <c:pt idx="307">
                  <c:v>96.596057142857106</c:v>
                </c:pt>
                <c:pt idx="308">
                  <c:v>94.100857142857095</c:v>
                </c:pt>
                <c:pt idx="309">
                  <c:v>92.060407142857102</c:v>
                </c:pt>
                <c:pt idx="310">
                  <c:v>89.881907142857102</c:v>
                </c:pt>
                <c:pt idx="311">
                  <c:v>88.8827071428571</c:v>
                </c:pt>
                <c:pt idx="312">
                  <c:v>87.987057142857097</c:v>
                </c:pt>
                <c:pt idx="313">
                  <c:v>87.393357142857099</c:v>
                </c:pt>
                <c:pt idx="314">
                  <c:v>86.971357142857102</c:v>
                </c:pt>
                <c:pt idx="315">
                  <c:v>87.0727642857142</c:v>
                </c:pt>
                <c:pt idx="316">
                  <c:v>87.380614285714302</c:v>
                </c:pt>
                <c:pt idx="317">
                  <c:v>87.725357142857106</c:v>
                </c:pt>
                <c:pt idx="318">
                  <c:v>87.843257142857098</c:v>
                </c:pt>
                <c:pt idx="319">
                  <c:v>87.797407142857097</c:v>
                </c:pt>
                <c:pt idx="320">
                  <c:v>87.548507142857105</c:v>
                </c:pt>
                <c:pt idx="321">
                  <c:v>88.042557142857106</c:v>
                </c:pt>
                <c:pt idx="322">
                  <c:v>88.248407142857104</c:v>
                </c:pt>
                <c:pt idx="323">
                  <c:v>89.432257142857097</c:v>
                </c:pt>
                <c:pt idx="324">
                  <c:v>90.537507142857095</c:v>
                </c:pt>
                <c:pt idx="325">
                  <c:v>91.861057142857106</c:v>
                </c:pt>
                <c:pt idx="326">
                  <c:v>93.040507142857095</c:v>
                </c:pt>
                <c:pt idx="327">
                  <c:v>94.294907142857099</c:v>
                </c:pt>
                <c:pt idx="328">
                  <c:v>95.242457142857106</c:v>
                </c:pt>
                <c:pt idx="329">
                  <c:v>96.124507142857098</c:v>
                </c:pt>
                <c:pt idx="330">
                  <c:v>96.960457142857095</c:v>
                </c:pt>
                <c:pt idx="331">
                  <c:v>98.572857142857103</c:v>
                </c:pt>
                <c:pt idx="332">
                  <c:v>100.041157142857</c:v>
                </c:pt>
                <c:pt idx="333">
                  <c:v>101.202357142857</c:v>
                </c:pt>
                <c:pt idx="334">
                  <c:v>102.284957142857</c:v>
                </c:pt>
                <c:pt idx="335">
                  <c:v>104.27185</c:v>
                </c:pt>
                <c:pt idx="336">
                  <c:v>106.0712</c:v>
                </c:pt>
                <c:pt idx="337">
                  <c:v>107.8771</c:v>
                </c:pt>
                <c:pt idx="338">
                  <c:v>109.719892857142</c:v>
                </c:pt>
                <c:pt idx="339">
                  <c:v>112.334242857142</c:v>
                </c:pt>
                <c:pt idx="340">
                  <c:v>114.981342857142</c:v>
                </c:pt>
                <c:pt idx="341">
                  <c:v>116.63659285714201</c:v>
                </c:pt>
                <c:pt idx="342">
                  <c:v>119.245142857142</c:v>
                </c:pt>
                <c:pt idx="343">
                  <c:v>121.037942857142</c:v>
                </c:pt>
                <c:pt idx="344">
                  <c:v>122.739042857142</c:v>
                </c:pt>
                <c:pt idx="345">
                  <c:v>124.788692857142</c:v>
                </c:pt>
                <c:pt idx="346">
                  <c:v>127.304792857142</c:v>
                </c:pt>
                <c:pt idx="347">
                  <c:v>130.37389285714201</c:v>
                </c:pt>
                <c:pt idx="348">
                  <c:v>134.087692857142</c:v>
                </c:pt>
                <c:pt idx="349">
                  <c:v>137.82114285714201</c:v>
                </c:pt>
                <c:pt idx="350">
                  <c:v>141.299892857142</c:v>
                </c:pt>
                <c:pt idx="351">
                  <c:v>143.89084285714199</c:v>
                </c:pt>
                <c:pt idx="352">
                  <c:v>147.40573571428499</c:v>
                </c:pt>
                <c:pt idx="353">
                  <c:v>150.73963571428499</c:v>
                </c:pt>
                <c:pt idx="354">
                  <c:v>154.77063571428499</c:v>
                </c:pt>
                <c:pt idx="355">
                  <c:v>158.666492857142</c:v>
                </c:pt>
                <c:pt idx="356">
                  <c:v>162.43624285714199</c:v>
                </c:pt>
                <c:pt idx="357">
                  <c:v>166.382092857142</c:v>
                </c:pt>
                <c:pt idx="358">
                  <c:v>170.22555</c:v>
                </c:pt>
                <c:pt idx="359">
                  <c:v>173.4539</c:v>
                </c:pt>
                <c:pt idx="360">
                  <c:v>177.44560000000001</c:v>
                </c:pt>
                <c:pt idx="361">
                  <c:v>181.43074999999999</c:v>
                </c:pt>
                <c:pt idx="362">
                  <c:v>185.31110000000001</c:v>
                </c:pt>
                <c:pt idx="363">
                  <c:v>189.13249999999999</c:v>
                </c:pt>
                <c:pt idx="364">
                  <c:v>192.91460000000001</c:v>
                </c:pt>
                <c:pt idx="365">
                  <c:v>197.23519999999999</c:v>
                </c:pt>
                <c:pt idx="366">
                  <c:v>201.10899999999901</c:v>
                </c:pt>
                <c:pt idx="367">
                  <c:v>204.2988</c:v>
                </c:pt>
                <c:pt idx="368">
                  <c:v>207.24195</c:v>
                </c:pt>
                <c:pt idx="369">
                  <c:v>210.53</c:v>
                </c:pt>
                <c:pt idx="370">
                  <c:v>213.80494999999999</c:v>
                </c:pt>
                <c:pt idx="371">
                  <c:v>217.7901</c:v>
                </c:pt>
                <c:pt idx="372">
                  <c:v>221.65320714285701</c:v>
                </c:pt>
                <c:pt idx="373">
                  <c:v>225.63835714285699</c:v>
                </c:pt>
                <c:pt idx="374">
                  <c:v>229.79380714285699</c:v>
                </c:pt>
                <c:pt idx="375">
                  <c:v>233.09909999999999</c:v>
                </c:pt>
                <c:pt idx="376">
                  <c:v>236.48464999999999</c:v>
                </c:pt>
                <c:pt idx="377">
                  <c:v>240.59424999999999</c:v>
                </c:pt>
                <c:pt idx="378">
                  <c:v>244.52699999999999</c:v>
                </c:pt>
                <c:pt idx="379">
                  <c:v>249.07245</c:v>
                </c:pt>
                <c:pt idx="380">
                  <c:v>252.79560000000001</c:v>
                </c:pt>
                <c:pt idx="381">
                  <c:v>257.37959999999998</c:v>
                </c:pt>
                <c:pt idx="382">
                  <c:v>261.25189999999998</c:v>
                </c:pt>
                <c:pt idx="383">
                  <c:v>265.07909999999998</c:v>
                </c:pt>
                <c:pt idx="384">
                  <c:v>269.68275</c:v>
                </c:pt>
                <c:pt idx="385">
                  <c:v>273.25524999999999</c:v>
                </c:pt>
                <c:pt idx="386">
                  <c:v>277.61655000000002</c:v>
                </c:pt>
                <c:pt idx="387">
                  <c:v>282.14739999999898</c:v>
                </c:pt>
                <c:pt idx="388">
                  <c:v>286.97805</c:v>
                </c:pt>
                <c:pt idx="389">
                  <c:v>291.33280000000002</c:v>
                </c:pt>
                <c:pt idx="390">
                  <c:v>295.72030000000001</c:v>
                </c:pt>
                <c:pt idx="391">
                  <c:v>300.20845714285701</c:v>
                </c:pt>
                <c:pt idx="392">
                  <c:v>303.91195714285698</c:v>
                </c:pt>
                <c:pt idx="393">
                  <c:v>307.69405714285699</c:v>
                </c:pt>
                <c:pt idx="394">
                  <c:v>311.57440714285701</c:v>
                </c:pt>
                <c:pt idx="395">
                  <c:v>315.487507142857</c:v>
                </c:pt>
                <c:pt idx="396">
                  <c:v>319.341657142857</c:v>
                </c:pt>
                <c:pt idx="397">
                  <c:v>323.742257142857</c:v>
                </c:pt>
                <c:pt idx="398">
                  <c:v>328.27385714285703</c:v>
                </c:pt>
                <c:pt idx="399">
                  <c:v>331.87255714285698</c:v>
                </c:pt>
                <c:pt idx="400">
                  <c:v>336.43690714285702</c:v>
                </c:pt>
                <c:pt idx="401">
                  <c:v>340.25100714285702</c:v>
                </c:pt>
                <c:pt idx="402">
                  <c:v>344.77680714285702</c:v>
                </c:pt>
                <c:pt idx="403">
                  <c:v>349.28950714285702</c:v>
                </c:pt>
                <c:pt idx="404">
                  <c:v>353.64500714285703</c:v>
                </c:pt>
                <c:pt idx="405">
                  <c:v>358.30760714285702</c:v>
                </c:pt>
                <c:pt idx="406">
                  <c:v>362.037307142857</c:v>
                </c:pt>
                <c:pt idx="407">
                  <c:v>366.51070714285697</c:v>
                </c:pt>
                <c:pt idx="408">
                  <c:v>370.29935714285699</c:v>
                </c:pt>
                <c:pt idx="409">
                  <c:v>374.54790714285701</c:v>
                </c:pt>
                <c:pt idx="410">
                  <c:v>379.32185714285703</c:v>
                </c:pt>
                <c:pt idx="411">
                  <c:v>383.32425000000001</c:v>
                </c:pt>
                <c:pt idx="412">
                  <c:v>387.34869999999898</c:v>
                </c:pt>
                <c:pt idx="413">
                  <c:v>391.25524999999999</c:v>
                </c:pt>
                <c:pt idx="414">
                  <c:v>395.22730000000001</c:v>
                </c:pt>
                <c:pt idx="415">
                  <c:v>399.28449999999998</c:v>
                </c:pt>
                <c:pt idx="416">
                  <c:v>403.40719999999999</c:v>
                </c:pt>
                <c:pt idx="417">
                  <c:v>406.38965000000002</c:v>
                </c:pt>
                <c:pt idx="418">
                  <c:v>410.06414999999998</c:v>
                </c:pt>
                <c:pt idx="419">
                  <c:v>413.98754999999898</c:v>
                </c:pt>
                <c:pt idx="420">
                  <c:v>417.06975</c:v>
                </c:pt>
                <c:pt idx="421">
                  <c:v>420.1789</c:v>
                </c:pt>
                <c:pt idx="422">
                  <c:v>422.6164</c:v>
                </c:pt>
                <c:pt idx="423">
                  <c:v>425.1456</c:v>
                </c:pt>
                <c:pt idx="424">
                  <c:v>427.21275000000003</c:v>
                </c:pt>
                <c:pt idx="425">
                  <c:v>429.1431</c:v>
                </c:pt>
                <c:pt idx="426">
                  <c:v>431.25029999999998</c:v>
                </c:pt>
                <c:pt idx="427">
                  <c:v>432.77755000000002</c:v>
                </c:pt>
                <c:pt idx="428">
                  <c:v>434.18765000000002</c:v>
                </c:pt>
                <c:pt idx="429">
                  <c:v>435.31470000000002</c:v>
                </c:pt>
                <c:pt idx="430">
                  <c:v>436.20214285714201</c:v>
                </c:pt>
                <c:pt idx="431">
                  <c:v>437.05269285714201</c:v>
                </c:pt>
                <c:pt idx="432">
                  <c:v>438.08664285714201</c:v>
                </c:pt>
                <c:pt idx="433">
                  <c:v>439.38259285714201</c:v>
                </c:pt>
                <c:pt idx="434">
                  <c:v>439.78494285714203</c:v>
                </c:pt>
                <c:pt idx="435">
                  <c:v>440.51238571428502</c:v>
                </c:pt>
                <c:pt idx="436">
                  <c:v>441.24878571428502</c:v>
                </c:pt>
                <c:pt idx="437">
                  <c:v>441.744335714285</c:v>
                </c:pt>
                <c:pt idx="438">
                  <c:v>441.70503571428497</c:v>
                </c:pt>
                <c:pt idx="439">
                  <c:v>441.509285714285</c:v>
                </c:pt>
                <c:pt idx="440">
                  <c:v>441.08868571428502</c:v>
                </c:pt>
                <c:pt idx="441">
                  <c:v>440.68118571428499</c:v>
                </c:pt>
                <c:pt idx="442">
                  <c:v>440.65084285714198</c:v>
                </c:pt>
                <c:pt idx="443">
                  <c:v>440.762192857142</c:v>
                </c:pt>
                <c:pt idx="444">
                  <c:v>440.88664285714202</c:v>
                </c:pt>
                <c:pt idx="445">
                  <c:v>441.07004285714203</c:v>
                </c:pt>
                <c:pt idx="446">
                  <c:v>440.379492857142</c:v>
                </c:pt>
                <c:pt idx="447">
                  <c:v>439.64384285714198</c:v>
                </c:pt>
                <c:pt idx="448">
                  <c:v>439.23494285714202</c:v>
                </c:pt>
                <c:pt idx="449">
                  <c:v>438.917742857142</c:v>
                </c:pt>
                <c:pt idx="450">
                  <c:v>438.46539999999902</c:v>
                </c:pt>
                <c:pt idx="451">
                  <c:v>438.15474999999998</c:v>
                </c:pt>
                <c:pt idx="452">
                  <c:v>437.77204999999998</c:v>
                </c:pt>
                <c:pt idx="453">
                  <c:v>437.376249999999</c:v>
                </c:pt>
                <c:pt idx="454">
                  <c:v>436.97389999999899</c:v>
                </c:pt>
                <c:pt idx="455">
                  <c:v>436.41020714285702</c:v>
                </c:pt>
                <c:pt idx="456">
                  <c:v>436.00785714285701</c:v>
                </c:pt>
                <c:pt idx="457">
                  <c:v>435.10630714285702</c:v>
                </c:pt>
                <c:pt idx="458">
                  <c:v>433.90130714285698</c:v>
                </c:pt>
                <c:pt idx="459">
                  <c:v>432.92480714285699</c:v>
                </c:pt>
                <c:pt idx="460">
                  <c:v>432.06255714285697</c:v>
                </c:pt>
                <c:pt idx="461">
                  <c:v>431.27890714285701</c:v>
                </c:pt>
                <c:pt idx="462">
                  <c:v>430.23599999999999</c:v>
                </c:pt>
                <c:pt idx="463">
                  <c:v>429.11689999999999</c:v>
                </c:pt>
                <c:pt idx="464">
                  <c:v>428.024</c:v>
                </c:pt>
                <c:pt idx="465">
                  <c:v>426.97039999999998</c:v>
                </c:pt>
                <c:pt idx="466">
                  <c:v>426.680149999999</c:v>
                </c:pt>
                <c:pt idx="467">
                  <c:v>426.04059999999998</c:v>
                </c:pt>
                <c:pt idx="468">
                  <c:v>424.88874999999899</c:v>
                </c:pt>
                <c:pt idx="469">
                  <c:v>423.75654999999898</c:v>
                </c:pt>
                <c:pt idx="470">
                  <c:v>422.78809999999902</c:v>
                </c:pt>
                <c:pt idx="471">
                  <c:v>421.06119285714198</c:v>
                </c:pt>
                <c:pt idx="472">
                  <c:v>419.432535714285</c:v>
                </c:pt>
                <c:pt idx="473">
                  <c:v>417.81042857142802</c:v>
                </c:pt>
                <c:pt idx="474">
                  <c:v>416.13832857142802</c:v>
                </c:pt>
                <c:pt idx="475">
                  <c:v>414.616878571428</c:v>
                </c:pt>
                <c:pt idx="476">
                  <c:v>413.15437857142803</c:v>
                </c:pt>
                <c:pt idx="477">
                  <c:v>411.38262857142797</c:v>
                </c:pt>
                <c:pt idx="478">
                  <c:v>410.01257857142798</c:v>
                </c:pt>
                <c:pt idx="479">
                  <c:v>408.19572857142799</c:v>
                </c:pt>
                <c:pt idx="480">
                  <c:v>406.28502857142797</c:v>
                </c:pt>
                <c:pt idx="481">
                  <c:v>404.60117142857098</c:v>
                </c:pt>
                <c:pt idx="482">
                  <c:v>402.69287857142803</c:v>
                </c:pt>
                <c:pt idx="483">
                  <c:v>400.69172857142797</c:v>
                </c:pt>
                <c:pt idx="484">
                  <c:v>398.09702857142798</c:v>
                </c:pt>
                <c:pt idx="485">
                  <c:v>395.18942857142798</c:v>
                </c:pt>
                <c:pt idx="486">
                  <c:v>391.98202857142797</c:v>
                </c:pt>
                <c:pt idx="487">
                  <c:v>389.137028571428</c:v>
                </c:pt>
                <c:pt idx="488">
                  <c:v>386.81742857142802</c:v>
                </c:pt>
                <c:pt idx="489">
                  <c:v>384.49127857142798</c:v>
                </c:pt>
                <c:pt idx="490">
                  <c:v>382.12582857142797</c:v>
                </c:pt>
                <c:pt idx="491">
                  <c:v>379.73003571428501</c:v>
                </c:pt>
                <c:pt idx="492">
                  <c:v>376.97914285714199</c:v>
                </c:pt>
                <c:pt idx="493">
                  <c:v>374.0684</c:v>
                </c:pt>
                <c:pt idx="494">
                  <c:v>371.19994285714199</c:v>
                </c:pt>
                <c:pt idx="495">
                  <c:v>368.11119285714199</c:v>
                </c:pt>
                <c:pt idx="496">
                  <c:v>364.95934999999997</c:v>
                </c:pt>
                <c:pt idx="497">
                  <c:v>362.09985</c:v>
                </c:pt>
                <c:pt idx="498">
                  <c:v>358.52119285714201</c:v>
                </c:pt>
                <c:pt idx="499">
                  <c:v>355.80969285714298</c:v>
                </c:pt>
                <c:pt idx="500">
                  <c:v>353.21874285714199</c:v>
                </c:pt>
                <c:pt idx="501">
                  <c:v>349.6318</c:v>
                </c:pt>
                <c:pt idx="502">
                  <c:v>345.42154285714201</c:v>
                </c:pt>
                <c:pt idx="503">
                  <c:v>341.55229285714199</c:v>
                </c:pt>
                <c:pt idx="504">
                  <c:v>338.25114285714199</c:v>
                </c:pt>
                <c:pt idx="505">
                  <c:v>335.28909285714201</c:v>
                </c:pt>
                <c:pt idx="506">
                  <c:v>332.75784285714201</c:v>
                </c:pt>
                <c:pt idx="507">
                  <c:v>329.535292857142</c:v>
                </c:pt>
                <c:pt idx="508">
                  <c:v>325.70609285714198</c:v>
                </c:pt>
                <c:pt idx="509">
                  <c:v>321.78644285714199</c:v>
                </c:pt>
                <c:pt idx="510">
                  <c:v>317.710342857142</c:v>
                </c:pt>
                <c:pt idx="511">
                  <c:v>313.84309285714198</c:v>
                </c:pt>
                <c:pt idx="512">
                  <c:v>310.34404285714197</c:v>
                </c:pt>
                <c:pt idx="513">
                  <c:v>306.58424285714199</c:v>
                </c:pt>
                <c:pt idx="514">
                  <c:v>302.664592857142</c:v>
                </c:pt>
                <c:pt idx="515">
                  <c:v>299.011085714285</c:v>
                </c:pt>
                <c:pt idx="516">
                  <c:v>295.207678571428</c:v>
                </c:pt>
                <c:pt idx="517">
                  <c:v>291.37972857142802</c:v>
                </c:pt>
                <c:pt idx="518">
                  <c:v>287.47558571428499</c:v>
                </c:pt>
                <c:pt idx="519">
                  <c:v>282.56533571428503</c:v>
                </c:pt>
                <c:pt idx="520">
                  <c:v>277.48603571428498</c:v>
                </c:pt>
                <c:pt idx="521">
                  <c:v>273.128878571428</c:v>
                </c:pt>
                <c:pt idx="522">
                  <c:v>269.84382857142799</c:v>
                </c:pt>
                <c:pt idx="523">
                  <c:v>266.15417857142802</c:v>
                </c:pt>
                <c:pt idx="524">
                  <c:v>261.83217857142802</c:v>
                </c:pt>
                <c:pt idx="525">
                  <c:v>256.818878571428</c:v>
                </c:pt>
                <c:pt idx="526">
                  <c:v>251.75972857142801</c:v>
                </c:pt>
                <c:pt idx="527">
                  <c:v>247.503228571428</c:v>
                </c:pt>
                <c:pt idx="528">
                  <c:v>243.31487857142801</c:v>
                </c:pt>
                <c:pt idx="529">
                  <c:v>238.526428571428</c:v>
                </c:pt>
                <c:pt idx="530">
                  <c:v>233.34282857142799</c:v>
                </c:pt>
                <c:pt idx="531">
                  <c:v>228.96842857142801</c:v>
                </c:pt>
                <c:pt idx="532">
                  <c:v>224.70537857142801</c:v>
                </c:pt>
                <c:pt idx="533">
                  <c:v>220.52747857142799</c:v>
                </c:pt>
                <c:pt idx="534">
                  <c:v>215.55588571428501</c:v>
                </c:pt>
                <c:pt idx="535">
                  <c:v>210.405785714285</c:v>
                </c:pt>
                <c:pt idx="536">
                  <c:v>205.593128571428</c:v>
                </c:pt>
                <c:pt idx="537">
                  <c:v>201.03002857142801</c:v>
                </c:pt>
                <c:pt idx="538">
                  <c:v>196.66872857142801</c:v>
                </c:pt>
                <c:pt idx="539">
                  <c:v>192.19607857142799</c:v>
                </c:pt>
                <c:pt idx="540">
                  <c:v>188.24492857142801</c:v>
                </c:pt>
                <c:pt idx="541">
                  <c:v>184.48488571428501</c:v>
                </c:pt>
                <c:pt idx="542">
                  <c:v>180.060235714285</c:v>
                </c:pt>
                <c:pt idx="543">
                  <c:v>174.804585714285</c:v>
                </c:pt>
                <c:pt idx="544">
                  <c:v>170.194385714285</c:v>
                </c:pt>
                <c:pt idx="545">
                  <c:v>166.29513571428501</c:v>
                </c:pt>
                <c:pt idx="546">
                  <c:v>162.52033571428501</c:v>
                </c:pt>
                <c:pt idx="547">
                  <c:v>157.16718571428501</c:v>
                </c:pt>
                <c:pt idx="548">
                  <c:v>152.816335714285</c:v>
                </c:pt>
                <c:pt idx="549">
                  <c:v>149.20238571428499</c:v>
                </c:pt>
                <c:pt idx="550">
                  <c:v>145.53288571428499</c:v>
                </c:pt>
                <c:pt idx="551">
                  <c:v>140.272185714285</c:v>
                </c:pt>
                <c:pt idx="552">
                  <c:v>135.04589285714201</c:v>
                </c:pt>
                <c:pt idx="553">
                  <c:v>130.12769285714199</c:v>
                </c:pt>
                <c:pt idx="554">
                  <c:v>125.760592857142</c:v>
                </c:pt>
                <c:pt idx="555">
                  <c:v>121.05315</c:v>
                </c:pt>
                <c:pt idx="556">
                  <c:v>115.73515714285701</c:v>
                </c:pt>
                <c:pt idx="557">
                  <c:v>110.92440714285701</c:v>
                </c:pt>
                <c:pt idx="558">
                  <c:v>106.726857142857</c:v>
                </c:pt>
                <c:pt idx="559">
                  <c:v>103.246057142857</c:v>
                </c:pt>
                <c:pt idx="560">
                  <c:v>98.838907142857096</c:v>
                </c:pt>
                <c:pt idx="561">
                  <c:v>93.622557142857104</c:v>
                </c:pt>
                <c:pt idx="562">
                  <c:v>88.766199999999998</c:v>
                </c:pt>
                <c:pt idx="563">
                  <c:v>84.781800000000004</c:v>
                </c:pt>
                <c:pt idx="564">
                  <c:v>80.700807142857101</c:v>
                </c:pt>
                <c:pt idx="565">
                  <c:v>76.580514285714301</c:v>
                </c:pt>
                <c:pt idx="566">
                  <c:v>72.640464285714202</c:v>
                </c:pt>
                <c:pt idx="567">
                  <c:v>70.101914285714201</c:v>
                </c:pt>
                <c:pt idx="568">
                  <c:v>67.007864285714206</c:v>
                </c:pt>
                <c:pt idx="569">
                  <c:v>63.841264285714203</c:v>
                </c:pt>
                <c:pt idx="570">
                  <c:v>61.183564285714297</c:v>
                </c:pt>
                <c:pt idx="571">
                  <c:v>59.352964285714201</c:v>
                </c:pt>
                <c:pt idx="572">
                  <c:v>57.284907142857101</c:v>
                </c:pt>
                <c:pt idx="573">
                  <c:v>54.839607142857098</c:v>
                </c:pt>
                <c:pt idx="574">
                  <c:v>52.8110071428571</c:v>
                </c:pt>
                <c:pt idx="575">
                  <c:v>51.0785571428571</c:v>
                </c:pt>
                <c:pt idx="576">
                  <c:v>49.740507142857098</c:v>
                </c:pt>
                <c:pt idx="577">
                  <c:v>48.166657142857098</c:v>
                </c:pt>
                <c:pt idx="578">
                  <c:v>46.429057142857097</c:v>
                </c:pt>
                <c:pt idx="579">
                  <c:v>44.619407142857099</c:v>
                </c:pt>
                <c:pt idx="580">
                  <c:v>43.5068571428571</c:v>
                </c:pt>
                <c:pt idx="581">
                  <c:v>43.372307142857103</c:v>
                </c:pt>
                <c:pt idx="582">
                  <c:v>42.841364285714199</c:v>
                </c:pt>
                <c:pt idx="583">
                  <c:v>42.353864285714202</c:v>
                </c:pt>
                <c:pt idx="584">
                  <c:v>42.422107142857101</c:v>
                </c:pt>
                <c:pt idx="585">
                  <c:v>42.398650000000004</c:v>
                </c:pt>
                <c:pt idx="586">
                  <c:v>42.122149999999998</c:v>
                </c:pt>
                <c:pt idx="587">
                  <c:v>42.057399999999902</c:v>
                </c:pt>
                <c:pt idx="588">
                  <c:v>41.987757142857099</c:v>
                </c:pt>
                <c:pt idx="589">
                  <c:v>41.846064285714199</c:v>
                </c:pt>
                <c:pt idx="590">
                  <c:v>41.6192214285714</c:v>
                </c:pt>
                <c:pt idx="591">
                  <c:v>42.009971428571397</c:v>
                </c:pt>
                <c:pt idx="592">
                  <c:v>42.341771428571398</c:v>
                </c:pt>
                <c:pt idx="593">
                  <c:v>42.986471428571399</c:v>
                </c:pt>
                <c:pt idx="594">
                  <c:v>43.713914285714203</c:v>
                </c:pt>
                <c:pt idx="595">
                  <c:v>44.280014285714202</c:v>
                </c:pt>
                <c:pt idx="596">
                  <c:v>44.806814285714204</c:v>
                </c:pt>
                <c:pt idx="597">
                  <c:v>45.320514285714196</c:v>
                </c:pt>
                <c:pt idx="598">
                  <c:v>45.834214285714197</c:v>
                </c:pt>
                <c:pt idx="599">
                  <c:v>46.249664285714204</c:v>
                </c:pt>
                <c:pt idx="600">
                  <c:v>46.612714285714198</c:v>
                </c:pt>
                <c:pt idx="601">
                  <c:v>46.571164285714197</c:v>
                </c:pt>
                <c:pt idx="602">
                  <c:v>47.407214285714197</c:v>
                </c:pt>
                <c:pt idx="603">
                  <c:v>48.243264285714197</c:v>
                </c:pt>
                <c:pt idx="604">
                  <c:v>49.066214285714203</c:v>
                </c:pt>
                <c:pt idx="605">
                  <c:v>49.836764285714203</c:v>
                </c:pt>
                <c:pt idx="606">
                  <c:v>50.594214285714202</c:v>
                </c:pt>
                <c:pt idx="607">
                  <c:v>51.054764285714199</c:v>
                </c:pt>
                <c:pt idx="608">
                  <c:v>51.4285071428571</c:v>
                </c:pt>
                <c:pt idx="609">
                  <c:v>51.762949999999996</c:v>
                </c:pt>
                <c:pt idx="610">
                  <c:v>53.017192857142803</c:v>
                </c:pt>
                <c:pt idx="611">
                  <c:v>54.1166428571428</c:v>
                </c:pt>
                <c:pt idx="612">
                  <c:v>55.163692857142799</c:v>
                </c:pt>
                <c:pt idx="613">
                  <c:v>56.319685714285697</c:v>
                </c:pt>
                <c:pt idx="614">
                  <c:v>57.146442857142802</c:v>
                </c:pt>
                <c:pt idx="615">
                  <c:v>58.088692857142803</c:v>
                </c:pt>
                <c:pt idx="616">
                  <c:v>58.790999999999997</c:v>
                </c:pt>
                <c:pt idx="617">
                  <c:v>59.556399999999996</c:v>
                </c:pt>
                <c:pt idx="618">
                  <c:v>60.876300000000001</c:v>
                </c:pt>
                <c:pt idx="619">
                  <c:v>62.509099999999997</c:v>
                </c:pt>
                <c:pt idx="620">
                  <c:v>64.102599999999995</c:v>
                </c:pt>
                <c:pt idx="621">
                  <c:v>66.328950000000006</c:v>
                </c:pt>
                <c:pt idx="622">
                  <c:v>68.251350000000002</c:v>
                </c:pt>
                <c:pt idx="623">
                  <c:v>70.140999999999906</c:v>
                </c:pt>
                <c:pt idx="624">
                  <c:v>71.406999999999996</c:v>
                </c:pt>
                <c:pt idx="625">
                  <c:v>72.62715</c:v>
                </c:pt>
                <c:pt idx="626">
                  <c:v>73.77525</c:v>
                </c:pt>
                <c:pt idx="627">
                  <c:v>75.396349999999998</c:v>
                </c:pt>
                <c:pt idx="628">
                  <c:v>77.954157142857099</c:v>
                </c:pt>
                <c:pt idx="629">
                  <c:v>80.581607142857095</c:v>
                </c:pt>
                <c:pt idx="630">
                  <c:v>82.141014285714206</c:v>
                </c:pt>
                <c:pt idx="631">
                  <c:v>83.848664285714193</c:v>
                </c:pt>
                <c:pt idx="632">
                  <c:v>85.5432142857142</c:v>
                </c:pt>
                <c:pt idx="633">
                  <c:v>87.056771428571395</c:v>
                </c:pt>
                <c:pt idx="634">
                  <c:v>89.292721428571397</c:v>
                </c:pt>
                <c:pt idx="635">
                  <c:v>91.835021428571395</c:v>
                </c:pt>
                <c:pt idx="636">
                  <c:v>94.538664285714205</c:v>
                </c:pt>
                <c:pt idx="637">
                  <c:v>97.067864285714293</c:v>
                </c:pt>
                <c:pt idx="638">
                  <c:v>99.909964285714196</c:v>
                </c:pt>
                <c:pt idx="639">
                  <c:v>102.393314285714</c:v>
                </c:pt>
                <c:pt idx="640">
                  <c:v>105.157064285714</c:v>
                </c:pt>
                <c:pt idx="641">
                  <c:v>107.013364285714</c:v>
                </c:pt>
                <c:pt idx="642">
                  <c:v>109.34606428571399</c:v>
                </c:pt>
                <c:pt idx="643">
                  <c:v>111.58706428571401</c:v>
                </c:pt>
                <c:pt idx="644">
                  <c:v>113.867364285714</c:v>
                </c:pt>
                <c:pt idx="645">
                  <c:v>117.113314285714</c:v>
                </c:pt>
                <c:pt idx="646">
                  <c:v>120.306864285714</c:v>
                </c:pt>
                <c:pt idx="647">
                  <c:v>122.69411428571399</c:v>
                </c:pt>
                <c:pt idx="648">
                  <c:v>124.73480714285699</c:v>
                </c:pt>
                <c:pt idx="649">
                  <c:v>127.080607142857</c:v>
                </c:pt>
                <c:pt idx="650">
                  <c:v>129.43709999999999</c:v>
                </c:pt>
                <c:pt idx="651">
                  <c:v>132.55860000000001</c:v>
                </c:pt>
                <c:pt idx="652">
                  <c:v>135.62115</c:v>
                </c:pt>
                <c:pt idx="653">
                  <c:v>138.476507142857</c:v>
                </c:pt>
                <c:pt idx="654">
                  <c:v>141.421157142857</c:v>
                </c:pt>
                <c:pt idx="655">
                  <c:v>144.326507142857</c:v>
                </c:pt>
                <c:pt idx="656">
                  <c:v>147.17290714285701</c:v>
                </c:pt>
                <c:pt idx="657">
                  <c:v>150.76225714285701</c:v>
                </c:pt>
                <c:pt idx="658">
                  <c:v>153.32700714285701</c:v>
                </c:pt>
                <c:pt idx="659">
                  <c:v>156.87050714285701</c:v>
                </c:pt>
                <c:pt idx="660">
                  <c:v>160.07465714285701</c:v>
                </c:pt>
                <c:pt idx="661">
                  <c:v>164.329107142857</c:v>
                </c:pt>
                <c:pt idx="662">
                  <c:v>167.85950714285701</c:v>
                </c:pt>
                <c:pt idx="663">
                  <c:v>171.265457142857</c:v>
                </c:pt>
                <c:pt idx="664">
                  <c:v>174.8655</c:v>
                </c:pt>
                <c:pt idx="665">
                  <c:v>178.29765</c:v>
                </c:pt>
                <c:pt idx="666">
                  <c:v>181.69704999999999</c:v>
                </c:pt>
                <c:pt idx="667">
                  <c:v>185.26599999999999</c:v>
                </c:pt>
                <c:pt idx="668">
                  <c:v>189.04669999999999</c:v>
                </c:pt>
                <c:pt idx="669">
                  <c:v>192.41990000000001</c:v>
                </c:pt>
                <c:pt idx="670">
                  <c:v>195.9299</c:v>
                </c:pt>
                <c:pt idx="671">
                  <c:v>199.31620000000001</c:v>
                </c:pt>
                <c:pt idx="672">
                  <c:v>202.61734999999999</c:v>
                </c:pt>
                <c:pt idx="673">
                  <c:v>206.02744285714201</c:v>
                </c:pt>
                <c:pt idx="674">
                  <c:v>209.55875</c:v>
                </c:pt>
                <c:pt idx="675">
                  <c:v>212.95574285714201</c:v>
                </c:pt>
                <c:pt idx="676">
                  <c:v>217.222542857142</c:v>
                </c:pt>
                <c:pt idx="677">
                  <c:v>220.66779285714199</c:v>
                </c:pt>
                <c:pt idx="678">
                  <c:v>224.07374285714201</c:v>
                </c:pt>
                <c:pt idx="679">
                  <c:v>227.27739285714199</c:v>
                </c:pt>
                <c:pt idx="680">
                  <c:v>230.65714285714199</c:v>
                </c:pt>
                <c:pt idx="681">
                  <c:v>233.61629285714201</c:v>
                </c:pt>
                <c:pt idx="682">
                  <c:v>236.95674285714199</c:v>
                </c:pt>
                <c:pt idx="683">
                  <c:v>240.37579285714199</c:v>
                </c:pt>
                <c:pt idx="684">
                  <c:v>243.51560000000001</c:v>
                </c:pt>
                <c:pt idx="685">
                  <c:v>246.84949999999901</c:v>
                </c:pt>
                <c:pt idx="686">
                  <c:v>250.18995000000001</c:v>
                </c:pt>
                <c:pt idx="687">
                  <c:v>254.59429999999901</c:v>
                </c:pt>
                <c:pt idx="688">
                  <c:v>258.05919999999998</c:v>
                </c:pt>
                <c:pt idx="689">
                  <c:v>261.43239999999997</c:v>
                </c:pt>
                <c:pt idx="690">
                  <c:v>264.67534999999998</c:v>
                </c:pt>
                <c:pt idx="691">
                  <c:v>268.04854999999901</c:v>
                </c:pt>
                <c:pt idx="692">
                  <c:v>271.443807142857</c:v>
                </c:pt>
                <c:pt idx="693">
                  <c:v>275.28735714285699</c:v>
                </c:pt>
                <c:pt idx="694">
                  <c:v>278.92014999999998</c:v>
                </c:pt>
                <c:pt idx="695">
                  <c:v>282.29575714285698</c:v>
                </c:pt>
                <c:pt idx="696">
                  <c:v>284.81465714285702</c:v>
                </c:pt>
                <c:pt idx="697">
                  <c:v>288.41710714285699</c:v>
                </c:pt>
                <c:pt idx="698">
                  <c:v>291.86310714285702</c:v>
                </c:pt>
                <c:pt idx="699">
                  <c:v>294.73495714285701</c:v>
                </c:pt>
                <c:pt idx="700">
                  <c:v>298.46840714285702</c:v>
                </c:pt>
                <c:pt idx="701">
                  <c:v>301.70265714285699</c:v>
                </c:pt>
                <c:pt idx="702">
                  <c:v>304.49010714285703</c:v>
                </c:pt>
                <c:pt idx="703">
                  <c:v>307.31685714285697</c:v>
                </c:pt>
                <c:pt idx="704">
                  <c:v>311.21405714285697</c:v>
                </c:pt>
                <c:pt idx="705">
                  <c:v>314.04735714285698</c:v>
                </c:pt>
                <c:pt idx="706">
                  <c:v>317.46790714285697</c:v>
                </c:pt>
                <c:pt idx="707">
                  <c:v>320.21605714285698</c:v>
                </c:pt>
                <c:pt idx="708">
                  <c:v>322.95110714285698</c:v>
                </c:pt>
                <c:pt idx="709">
                  <c:v>326.19190714285702</c:v>
                </c:pt>
                <c:pt idx="710">
                  <c:v>329.94500714285698</c:v>
                </c:pt>
                <c:pt idx="711">
                  <c:v>332.856157142857</c:v>
                </c:pt>
                <c:pt idx="712">
                  <c:v>335.99365</c:v>
                </c:pt>
                <c:pt idx="713">
                  <c:v>339.37464999999997</c:v>
                </c:pt>
                <c:pt idx="714">
                  <c:v>342.10315000000003</c:v>
                </c:pt>
                <c:pt idx="715">
                  <c:v>344.87094999999999</c:v>
                </c:pt>
                <c:pt idx="716">
                  <c:v>348.6961</c:v>
                </c:pt>
                <c:pt idx="717">
                  <c:v>351.53594999999899</c:v>
                </c:pt>
                <c:pt idx="718">
                  <c:v>354.59119999999899</c:v>
                </c:pt>
                <c:pt idx="719">
                  <c:v>357.84244999999999</c:v>
                </c:pt>
                <c:pt idx="720">
                  <c:v>360.00409999999999</c:v>
                </c:pt>
                <c:pt idx="721">
                  <c:v>362.58710000000002</c:v>
                </c:pt>
                <c:pt idx="722">
                  <c:v>365.28145000000001</c:v>
                </c:pt>
                <c:pt idx="723">
                  <c:v>368.17520000000002</c:v>
                </c:pt>
                <c:pt idx="724">
                  <c:v>370.56684999999999</c:v>
                </c:pt>
                <c:pt idx="725">
                  <c:v>373.08949999999999</c:v>
                </c:pt>
                <c:pt idx="726">
                  <c:v>375.1952</c:v>
                </c:pt>
                <c:pt idx="727">
                  <c:v>377.08624999999898</c:v>
                </c:pt>
                <c:pt idx="728">
                  <c:v>379.1345</c:v>
                </c:pt>
                <c:pt idx="729">
                  <c:v>380.8211</c:v>
                </c:pt>
                <c:pt idx="730">
                  <c:v>382.16569999999899</c:v>
                </c:pt>
                <c:pt idx="731">
                  <c:v>383.49795</c:v>
                </c:pt>
                <c:pt idx="732">
                  <c:v>384.82414999999997</c:v>
                </c:pt>
                <c:pt idx="733">
                  <c:v>385.66160000000002</c:v>
                </c:pt>
                <c:pt idx="734">
                  <c:v>386.65624999999898</c:v>
                </c:pt>
                <c:pt idx="735">
                  <c:v>387.78845000000001</c:v>
                </c:pt>
                <c:pt idx="736">
                  <c:v>388.02704999999997</c:v>
                </c:pt>
                <c:pt idx="737">
                  <c:v>388.37700000000001</c:v>
                </c:pt>
                <c:pt idx="738">
                  <c:v>388.88414999999998</c:v>
                </c:pt>
                <c:pt idx="739">
                  <c:v>389.14364999999998</c:v>
                </c:pt>
                <c:pt idx="740">
                  <c:v>389.65154999999999</c:v>
                </c:pt>
                <c:pt idx="741">
                  <c:v>389.91494999999998</c:v>
                </c:pt>
                <c:pt idx="742">
                  <c:v>390.24385000000001</c:v>
                </c:pt>
                <c:pt idx="743">
                  <c:v>390.53055000000001</c:v>
                </c:pt>
                <c:pt idx="744">
                  <c:v>390.524</c:v>
                </c:pt>
                <c:pt idx="745">
                  <c:v>390.62225000000001</c:v>
                </c:pt>
                <c:pt idx="746">
                  <c:v>390.786</c:v>
                </c:pt>
                <c:pt idx="747">
                  <c:v>390.16674999999998</c:v>
                </c:pt>
                <c:pt idx="748">
                  <c:v>389.44344999999902</c:v>
                </c:pt>
                <c:pt idx="749">
                  <c:v>388.78564999999901</c:v>
                </c:pt>
                <c:pt idx="750">
                  <c:v>388.34159285714202</c:v>
                </c:pt>
                <c:pt idx="751">
                  <c:v>387.80824285714198</c:v>
                </c:pt>
                <c:pt idx="752">
                  <c:v>387.34694285714198</c:v>
                </c:pt>
                <c:pt idx="753">
                  <c:v>386.96424285714198</c:v>
                </c:pt>
                <c:pt idx="754">
                  <c:v>386.63394285714202</c:v>
                </c:pt>
                <c:pt idx="755">
                  <c:v>386.32329285714201</c:v>
                </c:pt>
                <c:pt idx="756">
                  <c:v>386.21983571428501</c:v>
                </c:pt>
                <c:pt idx="757">
                  <c:v>385.850985714285</c:v>
                </c:pt>
                <c:pt idx="758">
                  <c:v>384.731885714285</c:v>
                </c:pt>
                <c:pt idx="759">
                  <c:v>383.65863571428503</c:v>
                </c:pt>
                <c:pt idx="760">
                  <c:v>382.61158571428501</c:v>
                </c:pt>
                <c:pt idx="761">
                  <c:v>381.61038571428497</c:v>
                </c:pt>
                <c:pt idx="762">
                  <c:v>380.63538571428501</c:v>
                </c:pt>
                <c:pt idx="763">
                  <c:v>379.71278571428502</c:v>
                </c:pt>
                <c:pt idx="764">
                  <c:v>378.78363571428503</c:v>
                </c:pt>
                <c:pt idx="765">
                  <c:v>377.051835714285</c:v>
                </c:pt>
                <c:pt idx="766">
                  <c:v>375.09153571428499</c:v>
                </c:pt>
                <c:pt idx="767">
                  <c:v>373.99283571428498</c:v>
                </c:pt>
                <c:pt idx="768">
                  <c:v>373.07023571428499</c:v>
                </c:pt>
                <c:pt idx="769">
                  <c:v>372.15418571428501</c:v>
                </c:pt>
                <c:pt idx="770">
                  <c:v>371.05714285714203</c:v>
                </c:pt>
                <c:pt idx="771">
                  <c:v>370.075592857142</c:v>
                </c:pt>
                <c:pt idx="772">
                  <c:v>369.06129285714201</c:v>
                </c:pt>
                <c:pt idx="773">
                  <c:v>367.99459285714198</c:v>
                </c:pt>
                <c:pt idx="774">
                  <c:v>366.89514285714199</c:v>
                </c:pt>
                <c:pt idx="775">
                  <c:v>365.80224285714201</c:v>
                </c:pt>
                <c:pt idx="776">
                  <c:v>364.54145</c:v>
                </c:pt>
                <c:pt idx="777">
                  <c:v>363.61810000000003</c:v>
                </c:pt>
                <c:pt idx="778">
                  <c:v>363.50394999999997</c:v>
                </c:pt>
                <c:pt idx="779">
                  <c:v>363.20715000000001</c:v>
                </c:pt>
                <c:pt idx="780">
                  <c:v>362.14044999999999</c:v>
                </c:pt>
                <c:pt idx="781">
                  <c:v>361.11304999999999</c:v>
                </c:pt>
                <c:pt idx="782">
                  <c:v>360.11839999999899</c:v>
                </c:pt>
                <c:pt idx="783">
                  <c:v>359.16305</c:v>
                </c:pt>
                <c:pt idx="784">
                  <c:v>358.24044999999899</c:v>
                </c:pt>
                <c:pt idx="785">
                  <c:v>357.65404999999998</c:v>
                </c:pt>
                <c:pt idx="786">
                  <c:v>356.81659999999903</c:v>
                </c:pt>
                <c:pt idx="787">
                  <c:v>356.38399999999899</c:v>
                </c:pt>
                <c:pt idx="788">
                  <c:v>355.87984999999901</c:v>
                </c:pt>
                <c:pt idx="789">
                  <c:v>355.21924999999999</c:v>
                </c:pt>
                <c:pt idx="790">
                  <c:v>354.13149999999899</c:v>
                </c:pt>
                <c:pt idx="791">
                  <c:v>352.62969999999899</c:v>
                </c:pt>
                <c:pt idx="792">
                  <c:v>351.18029999999902</c:v>
                </c:pt>
                <c:pt idx="793">
                  <c:v>349.88810000000001</c:v>
                </c:pt>
                <c:pt idx="794">
                  <c:v>348.69414999999998</c:v>
                </c:pt>
                <c:pt idx="795">
                  <c:v>346.54109999999997</c:v>
                </c:pt>
                <c:pt idx="796">
                  <c:v>344.69515000000001</c:v>
                </c:pt>
                <c:pt idx="797">
                  <c:v>342.4708</c:v>
                </c:pt>
                <c:pt idx="798">
                  <c:v>340.26609999999999</c:v>
                </c:pt>
                <c:pt idx="799">
                  <c:v>337.97989999999999</c:v>
                </c:pt>
                <c:pt idx="800">
                  <c:v>336.01024999999998</c:v>
                </c:pt>
                <c:pt idx="801">
                  <c:v>334.06024999999897</c:v>
                </c:pt>
                <c:pt idx="802">
                  <c:v>332.136449999999</c:v>
                </c:pt>
                <c:pt idx="803">
                  <c:v>330.24539999999899</c:v>
                </c:pt>
                <c:pt idx="804">
                  <c:v>327.89444999999898</c:v>
                </c:pt>
                <c:pt idx="805">
                  <c:v>325.360849999999</c:v>
                </c:pt>
                <c:pt idx="806">
                  <c:v>323.86204999999899</c:v>
                </c:pt>
                <c:pt idx="807">
                  <c:v>321.44949999999898</c:v>
                </c:pt>
                <c:pt idx="808">
                  <c:v>318.67869999999903</c:v>
                </c:pt>
                <c:pt idx="809">
                  <c:v>316.10364999999899</c:v>
                </c:pt>
                <c:pt idx="810">
                  <c:v>314.06054999999998</c:v>
                </c:pt>
                <c:pt idx="811">
                  <c:v>311.79259999999903</c:v>
                </c:pt>
                <c:pt idx="812">
                  <c:v>309.59014999999999</c:v>
                </c:pt>
                <c:pt idx="813">
                  <c:v>307.11989999999997</c:v>
                </c:pt>
                <c:pt idx="814">
                  <c:v>304.0915</c:v>
                </c:pt>
                <c:pt idx="815">
                  <c:v>301.58849999999899</c:v>
                </c:pt>
                <c:pt idx="816">
                  <c:v>298.80459999999999</c:v>
                </c:pt>
                <c:pt idx="817">
                  <c:v>296.49079999999998</c:v>
                </c:pt>
                <c:pt idx="818">
                  <c:v>294.1508</c:v>
                </c:pt>
                <c:pt idx="819">
                  <c:v>292.14044999999999</c:v>
                </c:pt>
                <c:pt idx="820">
                  <c:v>290.15629999999999</c:v>
                </c:pt>
                <c:pt idx="821">
                  <c:v>287.71879999999999</c:v>
                </c:pt>
                <c:pt idx="822">
                  <c:v>285.51634999999999</c:v>
                </c:pt>
                <c:pt idx="823">
                  <c:v>282.87</c:v>
                </c:pt>
                <c:pt idx="824">
                  <c:v>280.4325</c:v>
                </c:pt>
                <c:pt idx="825">
                  <c:v>278.18419999999998</c:v>
                </c:pt>
                <c:pt idx="826">
                  <c:v>275.45925</c:v>
                </c:pt>
                <c:pt idx="827">
                  <c:v>273.36765000000003</c:v>
                </c:pt>
                <c:pt idx="828">
                  <c:v>271.11884999999899</c:v>
                </c:pt>
                <c:pt idx="829">
                  <c:v>268.46760714285699</c:v>
                </c:pt>
                <c:pt idx="830">
                  <c:v>266.00390714285697</c:v>
                </c:pt>
                <c:pt idx="831">
                  <c:v>263.77160714285702</c:v>
                </c:pt>
                <c:pt idx="832">
                  <c:v>261.07940714285701</c:v>
                </c:pt>
                <c:pt idx="833">
                  <c:v>258.24750714285699</c:v>
                </c:pt>
                <c:pt idx="834">
                  <c:v>255.63100714285699</c:v>
                </c:pt>
                <c:pt idx="835">
                  <c:v>253.44895714285701</c:v>
                </c:pt>
                <c:pt idx="836">
                  <c:v>251.378257142857</c:v>
                </c:pt>
                <c:pt idx="837">
                  <c:v>248.81490714285701</c:v>
                </c:pt>
                <c:pt idx="838">
                  <c:v>245.896457142857</c:v>
                </c:pt>
                <c:pt idx="839">
                  <c:v>242.24085714285701</c:v>
                </c:pt>
                <c:pt idx="840">
                  <c:v>238.69950714285699</c:v>
                </c:pt>
                <c:pt idx="841">
                  <c:v>235.859657142857</c:v>
                </c:pt>
                <c:pt idx="842">
                  <c:v>233.303607142857</c:v>
                </c:pt>
                <c:pt idx="843">
                  <c:v>230.44410714285701</c:v>
                </c:pt>
                <c:pt idx="844">
                  <c:v>227.203307142857</c:v>
                </c:pt>
                <c:pt idx="845">
                  <c:v>224.44860714285701</c:v>
                </c:pt>
                <c:pt idx="846">
                  <c:v>220.937107142857</c:v>
                </c:pt>
                <c:pt idx="847">
                  <c:v>217.41084999999899</c:v>
                </c:pt>
                <c:pt idx="848">
                  <c:v>214.44779999999901</c:v>
                </c:pt>
                <c:pt idx="849">
                  <c:v>211.81099999999901</c:v>
                </c:pt>
                <c:pt idx="850">
                  <c:v>208.55419999999901</c:v>
                </c:pt>
                <c:pt idx="851">
                  <c:v>205.477149999999</c:v>
                </c:pt>
                <c:pt idx="852">
                  <c:v>201.91399999999899</c:v>
                </c:pt>
                <c:pt idx="853">
                  <c:v>198.72559999999899</c:v>
                </c:pt>
                <c:pt idx="854">
                  <c:v>195.93234999999899</c:v>
                </c:pt>
                <c:pt idx="855">
                  <c:v>193.08014999999901</c:v>
                </c:pt>
                <c:pt idx="856">
                  <c:v>189.477699999999</c:v>
                </c:pt>
                <c:pt idx="857">
                  <c:v>185.42189999999999</c:v>
                </c:pt>
                <c:pt idx="858">
                  <c:v>182.04629285714199</c:v>
                </c:pt>
                <c:pt idx="859">
                  <c:v>179.20304999999999</c:v>
                </c:pt>
                <c:pt idx="860">
                  <c:v>176.37125</c:v>
                </c:pt>
                <c:pt idx="861">
                  <c:v>172.63274999999999</c:v>
                </c:pt>
                <c:pt idx="862">
                  <c:v>167.834</c:v>
                </c:pt>
                <c:pt idx="863">
                  <c:v>163.68510000000001</c:v>
                </c:pt>
                <c:pt idx="864">
                  <c:v>160.42325</c:v>
                </c:pt>
                <c:pt idx="865">
                  <c:v>157.03115</c:v>
                </c:pt>
                <c:pt idx="866">
                  <c:v>153.66524999999999</c:v>
                </c:pt>
                <c:pt idx="867">
                  <c:v>149.30501428571401</c:v>
                </c:pt>
                <c:pt idx="868">
                  <c:v>145.12991428571399</c:v>
                </c:pt>
                <c:pt idx="869">
                  <c:v>141.14235714285701</c:v>
                </c:pt>
                <c:pt idx="870">
                  <c:v>137.508657142857</c:v>
                </c:pt>
                <c:pt idx="871">
                  <c:v>134.01341428571399</c:v>
                </c:pt>
                <c:pt idx="872">
                  <c:v>130.96621428571399</c:v>
                </c:pt>
                <c:pt idx="873">
                  <c:v>127.974314285714</c:v>
                </c:pt>
                <c:pt idx="874">
                  <c:v>124.825214285714</c:v>
                </c:pt>
                <c:pt idx="875">
                  <c:v>121.727764285714</c:v>
                </c:pt>
                <c:pt idx="876">
                  <c:v>119.21681428571399</c:v>
                </c:pt>
                <c:pt idx="877">
                  <c:v>117.08061428571401</c:v>
                </c:pt>
                <c:pt idx="878">
                  <c:v>114.553821428571</c:v>
                </c:pt>
                <c:pt idx="879">
                  <c:v>112.107364285714</c:v>
                </c:pt>
                <c:pt idx="880">
                  <c:v>109.88376428571399</c:v>
                </c:pt>
                <c:pt idx="881">
                  <c:v>108.18771428571399</c:v>
                </c:pt>
                <c:pt idx="882">
                  <c:v>106.934814285714</c:v>
                </c:pt>
                <c:pt idx="883">
                  <c:v>105.628764285714</c:v>
                </c:pt>
                <c:pt idx="884">
                  <c:v>104.354714285714</c:v>
                </c:pt>
                <c:pt idx="885">
                  <c:v>103.112664285714</c:v>
                </c:pt>
                <c:pt idx="886">
                  <c:v>102.444014285714</c:v>
                </c:pt>
                <c:pt idx="887">
                  <c:v>102.222657142857</c:v>
                </c:pt>
                <c:pt idx="888">
                  <c:v>102.267107142857</c:v>
                </c:pt>
                <c:pt idx="889">
                  <c:v>102.08885714285699</c:v>
                </c:pt>
                <c:pt idx="890">
                  <c:v>101.825457142857</c:v>
                </c:pt>
                <c:pt idx="891">
                  <c:v>101.524</c:v>
                </c:pt>
                <c:pt idx="892">
                  <c:v>101.80465</c:v>
                </c:pt>
                <c:pt idx="893">
                  <c:v>102.04259999999999</c:v>
                </c:pt>
                <c:pt idx="894">
                  <c:v>102.22815</c:v>
                </c:pt>
                <c:pt idx="895">
                  <c:v>102.36129999999901</c:v>
                </c:pt>
                <c:pt idx="896">
                  <c:v>102.6771</c:v>
                </c:pt>
                <c:pt idx="897">
                  <c:v>103.245607142857</c:v>
                </c:pt>
                <c:pt idx="898">
                  <c:v>103.787914285714</c:v>
                </c:pt>
                <c:pt idx="899">
                  <c:v>104.478464285714</c:v>
                </c:pt>
                <c:pt idx="900">
                  <c:v>105.142814285714</c:v>
                </c:pt>
                <c:pt idx="901">
                  <c:v>105.774414285714</c:v>
                </c:pt>
                <c:pt idx="902">
                  <c:v>106.36016428571401</c:v>
                </c:pt>
                <c:pt idx="903">
                  <c:v>106.91971428571399</c:v>
                </c:pt>
                <c:pt idx="904">
                  <c:v>107.068114285714</c:v>
                </c:pt>
                <c:pt idx="905">
                  <c:v>107.18376428571401</c:v>
                </c:pt>
                <c:pt idx="906">
                  <c:v>107.266664285714</c:v>
                </c:pt>
                <c:pt idx="907">
                  <c:v>107.655914285714</c:v>
                </c:pt>
                <c:pt idx="908">
                  <c:v>107.539414285714</c:v>
                </c:pt>
                <c:pt idx="909">
                  <c:v>107.73606428571399</c:v>
                </c:pt>
                <c:pt idx="910">
                  <c:v>108.079464285714</c:v>
                </c:pt>
                <c:pt idx="911">
                  <c:v>108.977364285714</c:v>
                </c:pt>
                <c:pt idx="912">
                  <c:v>109.53566428571401</c:v>
                </c:pt>
                <c:pt idx="913">
                  <c:v>109.858664285714</c:v>
                </c:pt>
                <c:pt idx="914">
                  <c:v>110.155464285714</c:v>
                </c:pt>
                <c:pt idx="915">
                  <c:v>110.78481428571401</c:v>
                </c:pt>
                <c:pt idx="916">
                  <c:v>111.564064285714</c:v>
                </c:pt>
                <c:pt idx="917">
                  <c:v>112.64145714285701</c:v>
                </c:pt>
                <c:pt idx="918">
                  <c:v>113.673</c:v>
                </c:pt>
                <c:pt idx="919">
                  <c:v>114.639042857142</c:v>
                </c:pt>
                <c:pt idx="920">
                  <c:v>115.430642857142</c:v>
                </c:pt>
                <c:pt idx="921">
                  <c:v>116.20259285714199</c:v>
                </c:pt>
                <c:pt idx="922">
                  <c:v>116.915592857142</c:v>
                </c:pt>
                <c:pt idx="923">
                  <c:v>117.589292857142</c:v>
                </c:pt>
                <c:pt idx="924">
                  <c:v>119.22864285714201</c:v>
                </c:pt>
                <c:pt idx="925">
                  <c:v>120.848342857142</c:v>
                </c:pt>
                <c:pt idx="926">
                  <c:v>122.44184285714201</c:v>
                </c:pt>
                <c:pt idx="927">
                  <c:v>124.009142857142</c:v>
                </c:pt>
                <c:pt idx="928">
                  <c:v>125.530592857142</c:v>
                </c:pt>
                <c:pt idx="929">
                  <c:v>127.566992857142</c:v>
                </c:pt>
                <c:pt idx="930">
                  <c:v>129.37149285714199</c:v>
                </c:pt>
                <c:pt idx="931">
                  <c:v>130.61784285714199</c:v>
                </c:pt>
                <c:pt idx="932">
                  <c:v>131.857642857142</c:v>
                </c:pt>
                <c:pt idx="933">
                  <c:v>133.28009285714199</c:v>
                </c:pt>
                <c:pt idx="934">
                  <c:v>135.43969285714201</c:v>
                </c:pt>
                <c:pt idx="935">
                  <c:v>137.12264285714201</c:v>
                </c:pt>
                <c:pt idx="936">
                  <c:v>138.361692857142</c:v>
                </c:pt>
                <c:pt idx="937">
                  <c:v>140.35099285714199</c:v>
                </c:pt>
                <c:pt idx="938">
                  <c:v>142.30099285714201</c:v>
                </c:pt>
                <c:pt idx="939">
                  <c:v>144.10929999999999</c:v>
                </c:pt>
                <c:pt idx="940">
                  <c:v>145.96105</c:v>
                </c:pt>
                <c:pt idx="941">
                  <c:v>147.839</c:v>
                </c:pt>
                <c:pt idx="942">
                  <c:v>150.6302</c:v>
                </c:pt>
                <c:pt idx="943">
                  <c:v>153.37555</c:v>
                </c:pt>
                <c:pt idx="944">
                  <c:v>155.05699999999999</c:v>
                </c:pt>
                <c:pt idx="945">
                  <c:v>157.67134999999999</c:v>
                </c:pt>
                <c:pt idx="946">
                  <c:v>160.2595</c:v>
                </c:pt>
                <c:pt idx="947">
                  <c:v>162.88040000000001</c:v>
                </c:pt>
                <c:pt idx="948">
                  <c:v>165.42925</c:v>
                </c:pt>
                <c:pt idx="949">
                  <c:v>167.07794999999999</c:v>
                </c:pt>
                <c:pt idx="950">
                  <c:v>168.7201</c:v>
                </c:pt>
                <c:pt idx="951">
                  <c:v>171.34755000000001</c:v>
                </c:pt>
                <c:pt idx="952">
                  <c:v>173.9881</c:v>
                </c:pt>
                <c:pt idx="953">
                  <c:v>176.43944999999999</c:v>
                </c:pt>
                <c:pt idx="954">
                  <c:v>178.12089999999901</c:v>
                </c:pt>
                <c:pt idx="955">
                  <c:v>180.5531</c:v>
                </c:pt>
                <c:pt idx="956">
                  <c:v>183.35084999999901</c:v>
                </c:pt>
                <c:pt idx="957">
                  <c:v>185.15674999999999</c:v>
                </c:pt>
                <c:pt idx="958">
                  <c:v>186.98230000000001</c:v>
                </c:pt>
                <c:pt idx="959">
                  <c:v>188.75545</c:v>
                </c:pt>
                <c:pt idx="960">
                  <c:v>190.58099999999999</c:v>
                </c:pt>
                <c:pt idx="961">
                  <c:v>193.31324999999899</c:v>
                </c:pt>
                <c:pt idx="962">
                  <c:v>195.07329999999999</c:v>
                </c:pt>
                <c:pt idx="963">
                  <c:v>196.81370000000001</c:v>
                </c:pt>
                <c:pt idx="964">
                  <c:v>199.57214999999999</c:v>
                </c:pt>
                <c:pt idx="965">
                  <c:v>201.34530000000001</c:v>
                </c:pt>
                <c:pt idx="966">
                  <c:v>203.09880000000001</c:v>
                </c:pt>
                <c:pt idx="967">
                  <c:v>204.79335</c:v>
                </c:pt>
                <c:pt idx="968">
                  <c:v>206.51410000000001</c:v>
                </c:pt>
                <c:pt idx="969">
                  <c:v>209.29220000000001</c:v>
                </c:pt>
                <c:pt idx="970">
                  <c:v>212.06375</c:v>
                </c:pt>
                <c:pt idx="971">
                  <c:v>213.80414999999999</c:v>
                </c:pt>
                <c:pt idx="972">
                  <c:v>216.072599999999</c:v>
                </c:pt>
                <c:pt idx="973">
                  <c:v>218.6018</c:v>
                </c:pt>
                <c:pt idx="974">
                  <c:v>221.039299999999</c:v>
                </c:pt>
                <c:pt idx="975">
                  <c:v>222.81119999999899</c:v>
                </c:pt>
                <c:pt idx="976">
                  <c:v>225.006349999999</c:v>
                </c:pt>
                <c:pt idx="977">
                  <c:v>228.08855</c:v>
                </c:pt>
                <c:pt idx="978">
                  <c:v>231.01354999999899</c:v>
                </c:pt>
                <c:pt idx="979">
                  <c:v>234.7732</c:v>
                </c:pt>
                <c:pt idx="980">
                  <c:v>238.37564999999901</c:v>
                </c:pt>
                <c:pt idx="981">
                  <c:v>241.6841</c:v>
                </c:pt>
                <c:pt idx="982">
                  <c:v>245.14245</c:v>
                </c:pt>
                <c:pt idx="983">
                  <c:v>248.333</c:v>
                </c:pt>
                <c:pt idx="984">
                  <c:v>251.05369999999999</c:v>
                </c:pt>
                <c:pt idx="985">
                  <c:v>254.40725</c:v>
                </c:pt>
                <c:pt idx="986">
                  <c:v>257.74770000000001</c:v>
                </c:pt>
                <c:pt idx="987">
                  <c:v>261.55459999999999</c:v>
                </c:pt>
                <c:pt idx="988">
                  <c:v>265.86725000000001</c:v>
                </c:pt>
                <c:pt idx="989">
                  <c:v>269.10289999999998</c:v>
                </c:pt>
                <c:pt idx="990">
                  <c:v>272.157557142857</c:v>
                </c:pt>
                <c:pt idx="991">
                  <c:v>275.70635714285697</c:v>
                </c:pt>
                <c:pt idx="992">
                  <c:v>279.20275714285702</c:v>
                </c:pt>
                <c:pt idx="993">
                  <c:v>282.44495714285699</c:v>
                </c:pt>
                <c:pt idx="994">
                  <c:v>286.91405714285702</c:v>
                </c:pt>
                <c:pt idx="995">
                  <c:v>291.29145714285698</c:v>
                </c:pt>
                <c:pt idx="996">
                  <c:v>294.62535714285701</c:v>
                </c:pt>
                <c:pt idx="997">
                  <c:v>297.532107142857</c:v>
                </c:pt>
                <c:pt idx="998">
                  <c:v>301.02975714285702</c:v>
                </c:pt>
                <c:pt idx="999">
                  <c:v>303.66655714285702</c:v>
                </c:pt>
                <c:pt idx="1000">
                  <c:v>306.381957142857</c:v>
                </c:pt>
                <c:pt idx="1001">
                  <c:v>309.14245714285698</c:v>
                </c:pt>
                <c:pt idx="1002">
                  <c:v>312.33740714285699</c:v>
                </c:pt>
                <c:pt idx="1003">
                  <c:v>316.17490714285702</c:v>
                </c:pt>
                <c:pt idx="1004">
                  <c:v>319.50350714285702</c:v>
                </c:pt>
                <c:pt idx="1005">
                  <c:v>322.14685714285702</c:v>
                </c:pt>
                <c:pt idx="1006">
                  <c:v>325.91064999999998</c:v>
                </c:pt>
                <c:pt idx="1007">
                  <c:v>329.00080000000003</c:v>
                </c:pt>
                <c:pt idx="1008">
                  <c:v>332.09095000000002</c:v>
                </c:pt>
                <c:pt idx="1009">
                  <c:v>335.60825</c:v>
                </c:pt>
                <c:pt idx="1010">
                  <c:v>339.37204285714199</c:v>
                </c:pt>
                <c:pt idx="1011">
                  <c:v>342.60239285714198</c:v>
                </c:pt>
                <c:pt idx="1012">
                  <c:v>345.35709285714199</c:v>
                </c:pt>
                <c:pt idx="1013">
                  <c:v>348.96684285714201</c:v>
                </c:pt>
                <c:pt idx="1014">
                  <c:v>351.63059285714201</c:v>
                </c:pt>
                <c:pt idx="1015">
                  <c:v>354.39259285714201</c:v>
                </c:pt>
                <c:pt idx="1016">
                  <c:v>357.43549285714198</c:v>
                </c:pt>
                <c:pt idx="1017">
                  <c:v>360.05124285714197</c:v>
                </c:pt>
                <c:pt idx="1018">
                  <c:v>362.29879285714202</c:v>
                </c:pt>
                <c:pt idx="1019">
                  <c:v>364.624942857142</c:v>
                </c:pt>
                <c:pt idx="1020">
                  <c:v>368.14599285714201</c:v>
                </c:pt>
                <c:pt idx="1021">
                  <c:v>371.00269285714199</c:v>
                </c:pt>
                <c:pt idx="1022">
                  <c:v>373.37329285714202</c:v>
                </c:pt>
                <c:pt idx="1023">
                  <c:v>375.50014285714201</c:v>
                </c:pt>
                <c:pt idx="1024">
                  <c:v>377.67939285714198</c:v>
                </c:pt>
                <c:pt idx="1025">
                  <c:v>380.028942857142</c:v>
                </c:pt>
                <c:pt idx="1026">
                  <c:v>381.38904999999897</c:v>
                </c:pt>
                <c:pt idx="1027">
                  <c:v>383.08734999999899</c:v>
                </c:pt>
                <c:pt idx="1028">
                  <c:v>384.42399999999901</c:v>
                </c:pt>
                <c:pt idx="1029">
                  <c:v>385.47759999999897</c:v>
                </c:pt>
                <c:pt idx="1030">
                  <c:v>386.60325</c:v>
                </c:pt>
                <c:pt idx="1031">
                  <c:v>387.91885000000002</c:v>
                </c:pt>
                <c:pt idx="1032">
                  <c:v>389.31304999999998</c:v>
                </c:pt>
                <c:pt idx="1033">
                  <c:v>389.90460000000002</c:v>
                </c:pt>
                <c:pt idx="1034">
                  <c:v>390.38555000000002</c:v>
                </c:pt>
                <c:pt idx="1035">
                  <c:v>390.94510000000002</c:v>
                </c:pt>
                <c:pt idx="1036">
                  <c:v>391.58325000000002</c:v>
                </c:pt>
                <c:pt idx="1037">
                  <c:v>392.26724999999902</c:v>
                </c:pt>
                <c:pt idx="1038">
                  <c:v>392.957799999999</c:v>
                </c:pt>
                <c:pt idx="1039">
                  <c:v>393.72039999999998</c:v>
                </c:pt>
                <c:pt idx="1040">
                  <c:v>393.50424999999899</c:v>
                </c:pt>
                <c:pt idx="1041">
                  <c:v>393.37324999999902</c:v>
                </c:pt>
                <c:pt idx="1042">
                  <c:v>393.30774999999898</c:v>
                </c:pt>
                <c:pt idx="1043">
                  <c:v>393.28809999999902</c:v>
                </c:pt>
                <c:pt idx="1044">
                  <c:v>392.85439999999898</c:v>
                </c:pt>
                <c:pt idx="1045">
                  <c:v>392.16964999999902</c:v>
                </c:pt>
                <c:pt idx="1046">
                  <c:v>391.56349999999998</c:v>
                </c:pt>
                <c:pt idx="1047">
                  <c:v>390.916392857142</c:v>
                </c:pt>
                <c:pt idx="1048">
                  <c:v>390.179992857142</c:v>
                </c:pt>
                <c:pt idx="1049">
                  <c:v>389.51564285714198</c:v>
                </c:pt>
                <c:pt idx="1050">
                  <c:v>388.92989285714202</c:v>
                </c:pt>
                <c:pt idx="1051">
                  <c:v>388.31869285714203</c:v>
                </c:pt>
                <c:pt idx="1052">
                  <c:v>387.46954285714202</c:v>
                </c:pt>
                <c:pt idx="1053">
                  <c:v>386.245642857142</c:v>
                </c:pt>
                <c:pt idx="1054">
                  <c:v>385.11344285714199</c:v>
                </c:pt>
                <c:pt idx="1055">
                  <c:v>384.05984285714197</c:v>
                </c:pt>
                <c:pt idx="1056">
                  <c:v>383.06519285714199</c:v>
                </c:pt>
                <c:pt idx="1057">
                  <c:v>382.14259285714201</c:v>
                </c:pt>
                <c:pt idx="1058">
                  <c:v>380.825592857142</c:v>
                </c:pt>
                <c:pt idx="1059">
                  <c:v>379.061792857142</c:v>
                </c:pt>
                <c:pt idx="1060">
                  <c:v>377.37659285714199</c:v>
                </c:pt>
                <c:pt idx="1061">
                  <c:v>375.87893571428498</c:v>
                </c:pt>
                <c:pt idx="1062">
                  <c:v>374.31163571428499</c:v>
                </c:pt>
                <c:pt idx="1063">
                  <c:v>372.80983571428499</c:v>
                </c:pt>
                <c:pt idx="1064">
                  <c:v>371.85963571428499</c:v>
                </c:pt>
                <c:pt idx="1065">
                  <c:v>370.772635714285</c:v>
                </c:pt>
                <c:pt idx="1066">
                  <c:v>369.23228571428501</c:v>
                </c:pt>
                <c:pt idx="1067">
                  <c:v>367.870442857142</c:v>
                </c:pt>
                <c:pt idx="1068">
                  <c:v>366.63064285714199</c:v>
                </c:pt>
                <c:pt idx="1069">
                  <c:v>364.59474285714202</c:v>
                </c:pt>
                <c:pt idx="1070">
                  <c:v>362.55304285714197</c:v>
                </c:pt>
                <c:pt idx="1071">
                  <c:v>361.17354285714202</c:v>
                </c:pt>
                <c:pt idx="1072">
                  <c:v>359.87919285714202</c:v>
                </c:pt>
                <c:pt idx="1073">
                  <c:v>358.653242857142</c:v>
                </c:pt>
                <c:pt idx="1074">
                  <c:v>356.683592857142</c:v>
                </c:pt>
                <c:pt idx="1075">
                  <c:v>354.74669285714202</c:v>
                </c:pt>
                <c:pt idx="1076">
                  <c:v>351.94239285714201</c:v>
                </c:pt>
                <c:pt idx="1077">
                  <c:v>349.15774285714201</c:v>
                </c:pt>
                <c:pt idx="1078">
                  <c:v>346.92469285714202</c:v>
                </c:pt>
                <c:pt idx="1079">
                  <c:v>345.30219285714202</c:v>
                </c:pt>
                <c:pt idx="1080">
                  <c:v>343.69934285714203</c:v>
                </c:pt>
                <c:pt idx="1081">
                  <c:v>341.92860000000002</c:v>
                </c:pt>
                <c:pt idx="1082">
                  <c:v>339.419049999999</c:v>
                </c:pt>
                <c:pt idx="1083">
                  <c:v>336.87675000000002</c:v>
                </c:pt>
                <c:pt idx="1084">
                  <c:v>334.34755000000001</c:v>
                </c:pt>
                <c:pt idx="1085">
                  <c:v>331.36500000000001</c:v>
                </c:pt>
                <c:pt idx="1086">
                  <c:v>329.097049999999</c:v>
                </c:pt>
                <c:pt idx="1087">
                  <c:v>326.61369999999999</c:v>
                </c:pt>
                <c:pt idx="1088">
                  <c:v>324.215499999999</c:v>
                </c:pt>
                <c:pt idx="1089">
                  <c:v>322.23864999999898</c:v>
                </c:pt>
                <c:pt idx="1090">
                  <c:v>319.76839999999902</c:v>
                </c:pt>
                <c:pt idx="1091">
                  <c:v>316.85789999999997</c:v>
                </c:pt>
                <c:pt idx="1092">
                  <c:v>313.186949999999</c:v>
                </c:pt>
                <c:pt idx="1093">
                  <c:v>309.99265000000003</c:v>
                </c:pt>
                <c:pt idx="1094">
                  <c:v>307.67959999999999</c:v>
                </c:pt>
                <c:pt idx="1095">
                  <c:v>305.39929999999998</c:v>
                </c:pt>
                <c:pt idx="1096">
                  <c:v>303.56580000000002</c:v>
                </c:pt>
                <c:pt idx="1097">
                  <c:v>301.31824999999998</c:v>
                </c:pt>
                <c:pt idx="1098">
                  <c:v>299.0838</c:v>
                </c:pt>
                <c:pt idx="1099">
                  <c:v>296.02050000000003</c:v>
                </c:pt>
                <c:pt idx="1100">
                  <c:v>292.78764999999999</c:v>
                </c:pt>
                <c:pt idx="1101">
                  <c:v>289.56789999999899</c:v>
                </c:pt>
                <c:pt idx="1102">
                  <c:v>287.36619999999999</c:v>
                </c:pt>
                <c:pt idx="1103">
                  <c:v>284.89064999999903</c:v>
                </c:pt>
                <c:pt idx="1104">
                  <c:v>281.78879999999901</c:v>
                </c:pt>
                <c:pt idx="1105">
                  <c:v>279.61984999999902</c:v>
                </c:pt>
                <c:pt idx="1106">
                  <c:v>276.83089999999999</c:v>
                </c:pt>
                <c:pt idx="1107">
                  <c:v>273.69629999999898</c:v>
                </c:pt>
                <c:pt idx="1108">
                  <c:v>270.55515000000003</c:v>
                </c:pt>
                <c:pt idx="1109">
                  <c:v>268.04345000000001</c:v>
                </c:pt>
                <c:pt idx="1110">
                  <c:v>265.86795000000001</c:v>
                </c:pt>
                <c:pt idx="1111">
                  <c:v>263.12119999999999</c:v>
                </c:pt>
                <c:pt idx="1112">
                  <c:v>260.97190000000001</c:v>
                </c:pt>
                <c:pt idx="1113">
                  <c:v>258.82260000000002</c:v>
                </c:pt>
                <c:pt idx="1114">
                  <c:v>255.79204999999899</c:v>
                </c:pt>
                <c:pt idx="1115">
                  <c:v>252.728749999999</c:v>
                </c:pt>
                <c:pt idx="1116">
                  <c:v>249.968899999999</c:v>
                </c:pt>
                <c:pt idx="1117">
                  <c:v>247.849942857142</c:v>
                </c:pt>
                <c:pt idx="1118">
                  <c:v>245.354242857142</c:v>
                </c:pt>
                <c:pt idx="1119">
                  <c:v>242.93059285714199</c:v>
                </c:pt>
                <c:pt idx="1120">
                  <c:v>240.71579285714199</c:v>
                </c:pt>
                <c:pt idx="1121">
                  <c:v>237.58119285714201</c:v>
                </c:pt>
                <c:pt idx="1122">
                  <c:v>234.50968571428501</c:v>
                </c:pt>
                <c:pt idx="1123">
                  <c:v>231.69478571428499</c:v>
                </c:pt>
                <c:pt idx="1124">
                  <c:v>229.532385714285</c:v>
                </c:pt>
                <c:pt idx="1125">
                  <c:v>226.43708571428499</c:v>
                </c:pt>
                <c:pt idx="1126">
                  <c:v>223.77913571428499</c:v>
                </c:pt>
                <c:pt idx="1127">
                  <c:v>220.70348571428499</c:v>
                </c:pt>
                <c:pt idx="1128">
                  <c:v>217.66058571428499</c:v>
                </c:pt>
                <c:pt idx="1129">
                  <c:v>214.23928571428499</c:v>
                </c:pt>
                <c:pt idx="1130">
                  <c:v>211.24878571428499</c:v>
                </c:pt>
                <c:pt idx="1131">
                  <c:v>208.28448571428501</c:v>
                </c:pt>
                <c:pt idx="1132">
                  <c:v>205.366035714285</c:v>
                </c:pt>
                <c:pt idx="1133">
                  <c:v>202.447585714285</c:v>
                </c:pt>
                <c:pt idx="1134">
                  <c:v>199.41853571428501</c:v>
                </c:pt>
                <c:pt idx="1135">
                  <c:v>196.59253571428499</c:v>
                </c:pt>
                <c:pt idx="1136">
                  <c:v>193.41068571428499</c:v>
                </c:pt>
                <c:pt idx="1137">
                  <c:v>189.70584285714199</c:v>
                </c:pt>
                <c:pt idx="1138">
                  <c:v>185.599635714285</c:v>
                </c:pt>
                <c:pt idx="1139">
                  <c:v>182.37633571428501</c:v>
                </c:pt>
                <c:pt idx="1140">
                  <c:v>178.60218571428501</c:v>
                </c:pt>
                <c:pt idx="1141">
                  <c:v>175.294485714285</c:v>
                </c:pt>
                <c:pt idx="1142">
                  <c:v>171.904042857142</c:v>
                </c:pt>
                <c:pt idx="1143">
                  <c:v>167.663442857142</c:v>
                </c:pt>
                <c:pt idx="1144">
                  <c:v>163.48179285714201</c:v>
                </c:pt>
                <c:pt idx="1145">
                  <c:v>160.52049285714199</c:v>
                </c:pt>
                <c:pt idx="1146">
                  <c:v>156.522242857142</c:v>
                </c:pt>
                <c:pt idx="1147">
                  <c:v>153.437242857142</c:v>
                </c:pt>
                <c:pt idx="1148">
                  <c:v>149.89234285714201</c:v>
                </c:pt>
                <c:pt idx="1149">
                  <c:v>146.043992857142</c:v>
                </c:pt>
                <c:pt idx="1150">
                  <c:v>142.13669285714201</c:v>
                </c:pt>
                <c:pt idx="1151">
                  <c:v>138.48044285714201</c:v>
                </c:pt>
                <c:pt idx="1152">
                  <c:v>135.00319285714201</c:v>
                </c:pt>
                <c:pt idx="1153">
                  <c:v>131.235592857142</c:v>
                </c:pt>
                <c:pt idx="1154">
                  <c:v>127.92134285714199</c:v>
                </c:pt>
                <c:pt idx="1155">
                  <c:v>124.377842857142</c:v>
                </c:pt>
                <c:pt idx="1156">
                  <c:v>120.886742857142</c:v>
                </c:pt>
                <c:pt idx="1157">
                  <c:v>117.678692857142</c:v>
                </c:pt>
                <c:pt idx="1158">
                  <c:v>114.84705</c:v>
                </c:pt>
                <c:pt idx="1159">
                  <c:v>111.7714</c:v>
                </c:pt>
                <c:pt idx="1160">
                  <c:v>109.100842857142</c:v>
                </c:pt>
                <c:pt idx="1161">
                  <c:v>106.715742857142</c:v>
                </c:pt>
                <c:pt idx="1162">
                  <c:v>104.01864999999999</c:v>
                </c:pt>
                <c:pt idx="1163">
                  <c:v>102.31755</c:v>
                </c:pt>
                <c:pt idx="1164">
                  <c:v>100.4265</c:v>
                </c:pt>
                <c:pt idx="1165">
                  <c:v>98.162849999999906</c:v>
                </c:pt>
                <c:pt idx="1166">
                  <c:v>96.785499999999999</c:v>
                </c:pt>
                <c:pt idx="1167">
                  <c:v>95.200957142857106</c:v>
                </c:pt>
                <c:pt idx="1168">
                  <c:v>93.917457142857103</c:v>
                </c:pt>
                <c:pt idx="1169">
                  <c:v>93.1913571428571</c:v>
                </c:pt>
                <c:pt idx="1170">
                  <c:v>92.158157142857107</c:v>
                </c:pt>
                <c:pt idx="1171">
                  <c:v>91.215907142857105</c:v>
                </c:pt>
                <c:pt idx="1172">
                  <c:v>90.384257142857095</c:v>
                </c:pt>
                <c:pt idx="1173">
                  <c:v>89.731607142857101</c:v>
                </c:pt>
                <c:pt idx="1174">
                  <c:v>89.440607142857104</c:v>
                </c:pt>
                <c:pt idx="1175">
                  <c:v>89.0513571428571</c:v>
                </c:pt>
                <c:pt idx="1176">
                  <c:v>89.010657142857099</c:v>
                </c:pt>
                <c:pt idx="1177">
                  <c:v>88.897907142857093</c:v>
                </c:pt>
                <c:pt idx="1178">
                  <c:v>89.0231071428571</c:v>
                </c:pt>
                <c:pt idx="1179">
                  <c:v>89.102457142857105</c:v>
                </c:pt>
                <c:pt idx="1180">
                  <c:v>89.183464285714194</c:v>
                </c:pt>
                <c:pt idx="1181">
                  <c:v>89.340664285714297</c:v>
                </c:pt>
                <c:pt idx="1182">
                  <c:v>89.580607142857104</c:v>
                </c:pt>
                <c:pt idx="1183">
                  <c:v>89.768149999999906</c:v>
                </c:pt>
                <c:pt idx="1184">
                  <c:v>89.787799999999905</c:v>
                </c:pt>
                <c:pt idx="1185">
                  <c:v>89.807449999999903</c:v>
                </c:pt>
                <c:pt idx="1186">
                  <c:v>89.807450000000003</c:v>
                </c:pt>
                <c:pt idx="1187">
                  <c:v>89.903292857142802</c:v>
                </c:pt>
                <c:pt idx="1188">
                  <c:v>89.961492857142801</c:v>
                </c:pt>
                <c:pt idx="1189">
                  <c:v>89.791192857142804</c:v>
                </c:pt>
                <c:pt idx="1190">
                  <c:v>89.601242857142793</c:v>
                </c:pt>
                <c:pt idx="1191">
                  <c:v>89.3719928571428</c:v>
                </c:pt>
                <c:pt idx="1192">
                  <c:v>89.109992857142799</c:v>
                </c:pt>
                <c:pt idx="1193">
                  <c:v>88.808692857142802</c:v>
                </c:pt>
                <c:pt idx="1194">
                  <c:v>88.583585714285704</c:v>
                </c:pt>
                <c:pt idx="1195">
                  <c:v>88.4190857142856</c:v>
                </c:pt>
                <c:pt idx="1196">
                  <c:v>88.228385714285693</c:v>
                </c:pt>
                <c:pt idx="1197">
                  <c:v>88.3214857142857</c:v>
                </c:pt>
                <c:pt idx="1198">
                  <c:v>88.522285714285701</c:v>
                </c:pt>
                <c:pt idx="1199">
                  <c:v>89.042535714285705</c:v>
                </c:pt>
                <c:pt idx="1200">
                  <c:v>89.530035714285702</c:v>
                </c:pt>
                <c:pt idx="1201">
                  <c:v>89.958585714285704</c:v>
                </c:pt>
                <c:pt idx="1202">
                  <c:v>90.367485714285706</c:v>
                </c:pt>
                <c:pt idx="1203">
                  <c:v>90.615042857142797</c:v>
                </c:pt>
                <c:pt idx="1204">
                  <c:v>90.984642857142802</c:v>
                </c:pt>
                <c:pt idx="1205">
                  <c:v>91.295292857142798</c:v>
                </c:pt>
                <c:pt idx="1206">
                  <c:v>91.5731928571428</c:v>
                </c:pt>
                <c:pt idx="1207">
                  <c:v>92.675049999999999</c:v>
                </c:pt>
                <c:pt idx="1208">
                  <c:v>93.5989</c:v>
                </c:pt>
                <c:pt idx="1209">
                  <c:v>94.829350000000005</c:v>
                </c:pt>
                <c:pt idx="1210">
                  <c:v>95.987750000000005</c:v>
                </c:pt>
                <c:pt idx="1211">
                  <c:v>97.15925</c:v>
                </c:pt>
                <c:pt idx="1212">
                  <c:v>98.31765</c:v>
                </c:pt>
                <c:pt idx="1213">
                  <c:v>99.403999999999996</c:v>
                </c:pt>
                <c:pt idx="1214">
                  <c:v>100.335557142857</c:v>
                </c:pt>
                <c:pt idx="1215">
                  <c:v>101.317107142857</c:v>
                </c:pt>
                <c:pt idx="1216">
                  <c:v>102.305207142857</c:v>
                </c:pt>
                <c:pt idx="1217">
                  <c:v>103.227807142857</c:v>
                </c:pt>
                <c:pt idx="1218">
                  <c:v>104.515707142857</c:v>
                </c:pt>
                <c:pt idx="1219">
                  <c:v>105.418657142857</c:v>
                </c:pt>
                <c:pt idx="1220">
                  <c:v>106.295407142857</c:v>
                </c:pt>
                <c:pt idx="1221">
                  <c:v>107.19835714285701</c:v>
                </c:pt>
                <c:pt idx="1222">
                  <c:v>108.114407142857</c:v>
                </c:pt>
                <c:pt idx="1223">
                  <c:v>109.01735714285699</c:v>
                </c:pt>
                <c:pt idx="1224">
                  <c:v>109.894107142857</c:v>
                </c:pt>
                <c:pt idx="1225">
                  <c:v>111.449557142857</c:v>
                </c:pt>
                <c:pt idx="1226">
                  <c:v>113.36400714285701</c:v>
                </c:pt>
                <c:pt idx="1227">
                  <c:v>114.43485</c:v>
                </c:pt>
                <c:pt idx="1228">
                  <c:v>115.364</c:v>
                </c:pt>
                <c:pt idx="1229">
                  <c:v>116.31935</c:v>
                </c:pt>
                <c:pt idx="1230">
                  <c:v>117.34675</c:v>
                </c:pt>
                <c:pt idx="1231">
                  <c:v>118.3807</c:v>
                </c:pt>
                <c:pt idx="1232">
                  <c:v>119.43429999999999</c:v>
                </c:pt>
                <c:pt idx="1233">
                  <c:v>120.553399999999</c:v>
                </c:pt>
                <c:pt idx="1234">
                  <c:v>121.659399999999</c:v>
                </c:pt>
                <c:pt idx="1235">
                  <c:v>122.6024</c:v>
                </c:pt>
                <c:pt idx="1236">
                  <c:v>123.49299999999999</c:v>
                </c:pt>
                <c:pt idx="1237">
                  <c:v>124.08015</c:v>
                </c:pt>
                <c:pt idx="1238">
                  <c:v>125.1272</c:v>
                </c:pt>
                <c:pt idx="1239">
                  <c:v>126.04325</c:v>
                </c:pt>
                <c:pt idx="1240">
                  <c:v>126.97239999999999</c:v>
                </c:pt>
                <c:pt idx="1241">
                  <c:v>127.908099999999</c:v>
                </c:pt>
                <c:pt idx="1242">
                  <c:v>128.79139999999899</c:v>
                </c:pt>
                <c:pt idx="1243">
                  <c:v>129.63539999999901</c:v>
                </c:pt>
                <c:pt idx="1244">
                  <c:v>131.47125</c:v>
                </c:pt>
                <c:pt idx="1245">
                  <c:v>132.59565000000001</c:v>
                </c:pt>
                <c:pt idx="1246">
                  <c:v>133.37414999999999</c:v>
                </c:pt>
                <c:pt idx="1247">
                  <c:v>133.92994999999999</c:v>
                </c:pt>
                <c:pt idx="1248">
                  <c:v>134.739949999999</c:v>
                </c:pt>
                <c:pt idx="1249">
                  <c:v>136.12385</c:v>
                </c:pt>
                <c:pt idx="1250">
                  <c:v>137.37020000000001</c:v>
                </c:pt>
                <c:pt idx="1251">
                  <c:v>138.49865</c:v>
                </c:pt>
                <c:pt idx="1252">
                  <c:v>140.52724999999899</c:v>
                </c:pt>
                <c:pt idx="1253">
                  <c:v>142.41829999999999</c:v>
                </c:pt>
                <c:pt idx="1254">
                  <c:v>144.19800000000001</c:v>
                </c:pt>
                <c:pt idx="1255">
                  <c:v>146.22534999999999</c:v>
                </c:pt>
                <c:pt idx="1256">
                  <c:v>148.84625</c:v>
                </c:pt>
                <c:pt idx="1257">
                  <c:v>151.42785000000001</c:v>
                </c:pt>
                <c:pt idx="1258">
                  <c:v>153.88499999999999</c:v>
                </c:pt>
                <c:pt idx="1259">
                  <c:v>156.39455000000001</c:v>
                </c:pt>
                <c:pt idx="1260">
                  <c:v>158.8124</c:v>
                </c:pt>
                <c:pt idx="1261">
                  <c:v>161.15164999999899</c:v>
                </c:pt>
                <c:pt idx="1262">
                  <c:v>163.67354999999901</c:v>
                </c:pt>
                <c:pt idx="1263">
                  <c:v>166.46615</c:v>
                </c:pt>
                <c:pt idx="1264">
                  <c:v>168.70714999999899</c:v>
                </c:pt>
                <c:pt idx="1265">
                  <c:v>170.948149999999</c:v>
                </c:pt>
                <c:pt idx="1266">
                  <c:v>173.616299999999</c:v>
                </c:pt>
                <c:pt idx="1267">
                  <c:v>176.96704999999901</c:v>
                </c:pt>
                <c:pt idx="1268">
                  <c:v>180.31779999999901</c:v>
                </c:pt>
                <c:pt idx="1269">
                  <c:v>182.66359999999901</c:v>
                </c:pt>
                <c:pt idx="1270">
                  <c:v>185.06180000000001</c:v>
                </c:pt>
                <c:pt idx="1271">
                  <c:v>187.69505000000001</c:v>
                </c:pt>
                <c:pt idx="1272">
                  <c:v>189.63990000000001</c:v>
                </c:pt>
                <c:pt idx="1273">
                  <c:v>192.1036</c:v>
                </c:pt>
                <c:pt idx="1274">
                  <c:v>194.56729999999999</c:v>
                </c:pt>
                <c:pt idx="1275">
                  <c:v>197.59420714285699</c:v>
                </c:pt>
                <c:pt idx="1276">
                  <c:v>200.11030714285701</c:v>
                </c:pt>
                <c:pt idx="1277">
                  <c:v>202.63950714285701</c:v>
                </c:pt>
                <c:pt idx="1278">
                  <c:v>204.235807142857</c:v>
                </c:pt>
                <c:pt idx="1279">
                  <c:v>206.44555714285701</c:v>
                </c:pt>
                <c:pt idx="1280">
                  <c:v>209.02715714285699</c:v>
                </c:pt>
                <c:pt idx="1281">
                  <c:v>211.54980714285699</c:v>
                </c:pt>
                <c:pt idx="1282">
                  <c:v>213.850507142857</c:v>
                </c:pt>
                <c:pt idx="1283">
                  <c:v>216.689707142857</c:v>
                </c:pt>
                <c:pt idx="1284">
                  <c:v>219.15340714285699</c:v>
                </c:pt>
                <c:pt idx="1285">
                  <c:v>221.43611428571401</c:v>
                </c:pt>
                <c:pt idx="1286">
                  <c:v>223.69411428571399</c:v>
                </c:pt>
                <c:pt idx="1287">
                  <c:v>225.72701428571401</c:v>
                </c:pt>
                <c:pt idx="1288">
                  <c:v>228.04006428571401</c:v>
                </c:pt>
                <c:pt idx="1289">
                  <c:v>230.40551428571399</c:v>
                </c:pt>
                <c:pt idx="1290">
                  <c:v>232.71201428571399</c:v>
                </c:pt>
                <c:pt idx="1291">
                  <c:v>235.686021428571</c:v>
                </c:pt>
                <c:pt idx="1292">
                  <c:v>238.56377142857099</c:v>
                </c:pt>
                <c:pt idx="1293">
                  <c:v>240.90957142857101</c:v>
                </c:pt>
                <c:pt idx="1294">
                  <c:v>243.320871428571</c:v>
                </c:pt>
                <c:pt idx="1295">
                  <c:v>245.09086428571399</c:v>
                </c:pt>
                <c:pt idx="1296">
                  <c:v>247.56111428571401</c:v>
                </c:pt>
                <c:pt idx="1297">
                  <c:v>250.03136428571401</c:v>
                </c:pt>
                <c:pt idx="1298">
                  <c:v>252.49506428571399</c:v>
                </c:pt>
                <c:pt idx="1299">
                  <c:v>254.332214285714</c:v>
                </c:pt>
                <c:pt idx="1300">
                  <c:v>256.82211428571401</c:v>
                </c:pt>
                <c:pt idx="1301">
                  <c:v>259.338214285714</c:v>
                </c:pt>
                <c:pt idx="1302">
                  <c:v>261.81501428571403</c:v>
                </c:pt>
                <c:pt idx="1303">
                  <c:v>264.448264285714</c:v>
                </c:pt>
                <c:pt idx="1304">
                  <c:v>266.92506428571397</c:v>
                </c:pt>
                <c:pt idx="1305">
                  <c:v>269.52390714285701</c:v>
                </c:pt>
                <c:pt idx="1306">
                  <c:v>271.62860714285699</c:v>
                </c:pt>
                <c:pt idx="1307">
                  <c:v>274.41830714285697</c:v>
                </c:pt>
                <c:pt idx="1308">
                  <c:v>276.895107142857</c:v>
                </c:pt>
                <c:pt idx="1309">
                  <c:v>279.30640714285698</c:v>
                </c:pt>
                <c:pt idx="1310">
                  <c:v>281.763557142857</c:v>
                </c:pt>
                <c:pt idx="1311">
                  <c:v>283.82389999999998</c:v>
                </c:pt>
                <c:pt idx="1312">
                  <c:v>286.16314999999997</c:v>
                </c:pt>
                <c:pt idx="1313">
                  <c:v>288.502399999999</c:v>
                </c:pt>
                <c:pt idx="1314">
                  <c:v>291.61079999999998</c:v>
                </c:pt>
                <c:pt idx="1315">
                  <c:v>294.40554999999898</c:v>
                </c:pt>
                <c:pt idx="1316">
                  <c:v>297.32400000000001</c:v>
                </c:pt>
                <c:pt idx="1317">
                  <c:v>300.17039999999997</c:v>
                </c:pt>
                <c:pt idx="1318">
                  <c:v>303.91039999999998</c:v>
                </c:pt>
                <c:pt idx="1319">
                  <c:v>307.8134</c:v>
                </c:pt>
                <c:pt idx="1320">
                  <c:v>310.41744999999997</c:v>
                </c:pt>
                <c:pt idx="1321">
                  <c:v>313.53379999999999</c:v>
                </c:pt>
                <c:pt idx="1322">
                  <c:v>317.142799999999</c:v>
                </c:pt>
                <c:pt idx="1323">
                  <c:v>319.700999999999</c:v>
                </c:pt>
                <c:pt idx="1324">
                  <c:v>323.27724999999998</c:v>
                </c:pt>
                <c:pt idx="1325">
                  <c:v>326.90589999999997</c:v>
                </c:pt>
                <c:pt idx="1326">
                  <c:v>330.58695</c:v>
                </c:pt>
                <c:pt idx="1327">
                  <c:v>333.32855000000001</c:v>
                </c:pt>
                <c:pt idx="1328">
                  <c:v>336.12909999999999</c:v>
                </c:pt>
                <c:pt idx="1329">
                  <c:v>339.14994285714198</c:v>
                </c:pt>
                <c:pt idx="1330">
                  <c:v>342.12734285714203</c:v>
                </c:pt>
                <c:pt idx="1331">
                  <c:v>344.73654285714201</c:v>
                </c:pt>
                <c:pt idx="1332">
                  <c:v>347.19949285714199</c:v>
                </c:pt>
                <c:pt idx="1333">
                  <c:v>349.93704285714199</c:v>
                </c:pt>
                <c:pt idx="1334">
                  <c:v>352.24504285714198</c:v>
                </c:pt>
                <c:pt idx="1335">
                  <c:v>354.62874285714202</c:v>
                </c:pt>
                <c:pt idx="1336">
                  <c:v>356.18434285714198</c:v>
                </c:pt>
                <c:pt idx="1337">
                  <c:v>357.92989285714202</c:v>
                </c:pt>
                <c:pt idx="1338">
                  <c:v>358.98124285714198</c:v>
                </c:pt>
                <c:pt idx="1339">
                  <c:v>360.38554285714201</c:v>
                </c:pt>
                <c:pt idx="1340">
                  <c:v>362.13624285714201</c:v>
                </c:pt>
                <c:pt idx="1341">
                  <c:v>363.52529285714201</c:v>
                </c:pt>
                <c:pt idx="1342">
                  <c:v>364.57234285714202</c:v>
                </c:pt>
                <c:pt idx="1343">
                  <c:v>365.73729285714199</c:v>
                </c:pt>
                <c:pt idx="1344">
                  <c:v>366.047942857142</c:v>
                </c:pt>
                <c:pt idx="1345">
                  <c:v>366.424092857142</c:v>
                </c:pt>
                <c:pt idx="1346">
                  <c:v>366.88539285714199</c:v>
                </c:pt>
                <c:pt idx="1347">
                  <c:v>367.41874285714198</c:v>
                </c:pt>
                <c:pt idx="1348">
                  <c:v>368.004492857142</c:v>
                </c:pt>
                <c:pt idx="1349">
                  <c:v>368.49439999999998</c:v>
                </c:pt>
                <c:pt idx="1350">
                  <c:v>369.10635000000002</c:v>
                </c:pt>
                <c:pt idx="1351">
                  <c:v>369.72485</c:v>
                </c:pt>
                <c:pt idx="1352">
                  <c:v>370.14105000000001</c:v>
                </c:pt>
                <c:pt idx="1353">
                  <c:v>370.43329999999997</c:v>
                </c:pt>
                <c:pt idx="1354">
                  <c:v>370.47764999999998</c:v>
                </c:pt>
                <c:pt idx="1355">
                  <c:v>370.66899999999998</c:v>
                </c:pt>
                <c:pt idx="1356">
                  <c:v>370.87344999999999</c:v>
                </c:pt>
                <c:pt idx="1357">
                  <c:v>371.09099999999899</c:v>
                </c:pt>
                <c:pt idx="1358">
                  <c:v>371.29909999999899</c:v>
                </c:pt>
                <c:pt idx="1359">
                  <c:v>371.18119999999902</c:v>
                </c:pt>
                <c:pt idx="1360">
                  <c:v>371.12224999999899</c:v>
                </c:pt>
                <c:pt idx="1361">
                  <c:v>371.1026</c:v>
                </c:pt>
                <c:pt idx="1362">
                  <c:v>371.08294999999998</c:v>
                </c:pt>
                <c:pt idx="1363">
                  <c:v>371.12879999999899</c:v>
                </c:pt>
                <c:pt idx="1364">
                  <c:v>371.20084999999898</c:v>
                </c:pt>
                <c:pt idx="1365">
                  <c:v>370.92724999999899</c:v>
                </c:pt>
                <c:pt idx="1366">
                  <c:v>370.69295</c:v>
                </c:pt>
                <c:pt idx="1367">
                  <c:v>370.20419999999899</c:v>
                </c:pt>
                <c:pt idx="1368">
                  <c:v>369.589842857142</c:v>
                </c:pt>
                <c:pt idx="1369">
                  <c:v>368.853442857142</c:v>
                </c:pt>
                <c:pt idx="1370">
                  <c:v>368.208742857142</c:v>
                </c:pt>
                <c:pt idx="1371">
                  <c:v>367.60989285714197</c:v>
                </c:pt>
                <c:pt idx="1372">
                  <c:v>367.04379285714202</c:v>
                </c:pt>
                <c:pt idx="1373">
                  <c:v>366.536642857142</c:v>
                </c:pt>
                <c:pt idx="1374">
                  <c:v>366.068792857142</c:v>
                </c:pt>
                <c:pt idx="1375">
                  <c:v>365.62059285714201</c:v>
                </c:pt>
                <c:pt idx="1376">
                  <c:v>365.18549285714198</c:v>
                </c:pt>
                <c:pt idx="1377">
                  <c:v>364.76349285714201</c:v>
                </c:pt>
                <c:pt idx="1378">
                  <c:v>364.31529285714203</c:v>
                </c:pt>
                <c:pt idx="1379">
                  <c:v>363.84089285714202</c:v>
                </c:pt>
                <c:pt idx="1380">
                  <c:v>363.38614285714198</c:v>
                </c:pt>
                <c:pt idx="1381">
                  <c:v>362.91829285714198</c:v>
                </c:pt>
                <c:pt idx="1382">
                  <c:v>362.476642857142</c:v>
                </c:pt>
                <c:pt idx="1383">
                  <c:v>362.04809285714202</c:v>
                </c:pt>
                <c:pt idx="1384">
                  <c:v>361.60644285714199</c:v>
                </c:pt>
                <c:pt idx="1385">
                  <c:v>361.55629285714201</c:v>
                </c:pt>
                <c:pt idx="1386">
                  <c:v>361.47339285714202</c:v>
                </c:pt>
                <c:pt idx="1387">
                  <c:v>361.442642857142</c:v>
                </c:pt>
                <c:pt idx="1388">
                  <c:v>361.5899</c:v>
                </c:pt>
                <c:pt idx="1389">
                  <c:v>361.89195000000001</c:v>
                </c:pt>
                <c:pt idx="1390">
                  <c:v>361.87090000000001</c:v>
                </c:pt>
                <c:pt idx="1391">
                  <c:v>361.94420000000002</c:v>
                </c:pt>
                <c:pt idx="1392">
                  <c:v>361.98475000000002</c:v>
                </c:pt>
                <c:pt idx="1393">
                  <c:v>361.86545000000001</c:v>
                </c:pt>
                <c:pt idx="1394">
                  <c:v>361.72649999999999</c:v>
                </c:pt>
                <c:pt idx="1395">
                  <c:v>361.56790000000001</c:v>
                </c:pt>
                <c:pt idx="1396">
                  <c:v>361.39620000000002</c:v>
                </c:pt>
                <c:pt idx="1397">
                  <c:v>361.21140000000003</c:v>
                </c:pt>
                <c:pt idx="1398">
                  <c:v>361.03969999999998</c:v>
                </c:pt>
                <c:pt idx="1399">
                  <c:v>360.42774999999898</c:v>
                </c:pt>
                <c:pt idx="1400">
                  <c:v>359.8682</c:v>
                </c:pt>
                <c:pt idx="1401">
                  <c:v>359.38069999999902</c:v>
                </c:pt>
                <c:pt idx="1402">
                  <c:v>358.47915</c:v>
                </c:pt>
                <c:pt idx="1403">
                  <c:v>357.130799999999</c:v>
                </c:pt>
                <c:pt idx="1404">
                  <c:v>356.05514285714202</c:v>
                </c:pt>
                <c:pt idx="1405">
                  <c:v>354.97534285714198</c:v>
                </c:pt>
                <c:pt idx="1406">
                  <c:v>354.00034285714202</c:v>
                </c:pt>
                <c:pt idx="1407">
                  <c:v>352.88564285714199</c:v>
                </c:pt>
                <c:pt idx="1408">
                  <c:v>351.383092857142</c:v>
                </c:pt>
                <c:pt idx="1409">
                  <c:v>350.07049285714203</c:v>
                </c:pt>
                <c:pt idx="1410">
                  <c:v>348.14154285714199</c:v>
                </c:pt>
                <c:pt idx="1411">
                  <c:v>346.06659285714198</c:v>
                </c:pt>
                <c:pt idx="1412">
                  <c:v>344.30529285714198</c:v>
                </c:pt>
                <c:pt idx="1413">
                  <c:v>342.30289285714201</c:v>
                </c:pt>
                <c:pt idx="1414">
                  <c:v>339.866792857142</c:v>
                </c:pt>
                <c:pt idx="1415">
                  <c:v>337.620642857142</c:v>
                </c:pt>
                <c:pt idx="1416">
                  <c:v>335.07834285714199</c:v>
                </c:pt>
                <c:pt idx="1417">
                  <c:v>332.60154285714202</c:v>
                </c:pt>
                <c:pt idx="1418">
                  <c:v>329.98504285714199</c:v>
                </c:pt>
                <c:pt idx="1419">
                  <c:v>327.67199285714202</c:v>
                </c:pt>
                <c:pt idx="1420">
                  <c:v>325.20904285714198</c:v>
                </c:pt>
                <c:pt idx="1421">
                  <c:v>322.02204285714203</c:v>
                </c:pt>
                <c:pt idx="1422">
                  <c:v>319.45214285714201</c:v>
                </c:pt>
                <c:pt idx="1423">
                  <c:v>317.36834285714201</c:v>
                </c:pt>
                <c:pt idx="1424">
                  <c:v>314.68949999999899</c:v>
                </c:pt>
                <c:pt idx="1425">
                  <c:v>311.56799999999998</c:v>
                </c:pt>
                <c:pt idx="1426">
                  <c:v>308.43995000000001</c:v>
                </c:pt>
                <c:pt idx="1427">
                  <c:v>305.75214999999997</c:v>
                </c:pt>
                <c:pt idx="1428">
                  <c:v>303.23075</c:v>
                </c:pt>
                <c:pt idx="1429">
                  <c:v>299.87344999999999</c:v>
                </c:pt>
                <c:pt idx="1430">
                  <c:v>297.57350000000002</c:v>
                </c:pt>
                <c:pt idx="1431">
                  <c:v>295.46275000000003</c:v>
                </c:pt>
                <c:pt idx="1432">
                  <c:v>293.13659999999999</c:v>
                </c:pt>
                <c:pt idx="1433">
                  <c:v>290.46114999999998</c:v>
                </c:pt>
                <c:pt idx="1434">
                  <c:v>288.26524999999998</c:v>
                </c:pt>
                <c:pt idx="1435">
                  <c:v>285.59924999999998</c:v>
                </c:pt>
                <c:pt idx="1436">
                  <c:v>283.50375000000003</c:v>
                </c:pt>
                <c:pt idx="1437">
                  <c:v>281.20594999999997</c:v>
                </c:pt>
                <c:pt idx="1438">
                  <c:v>278.80990000000003</c:v>
                </c:pt>
                <c:pt idx="1439">
                  <c:v>276.15625</c:v>
                </c:pt>
                <c:pt idx="1440">
                  <c:v>273.7704</c:v>
                </c:pt>
                <c:pt idx="1441">
                  <c:v>272.12824999999998</c:v>
                </c:pt>
                <c:pt idx="1442">
                  <c:v>270.38130000000001</c:v>
                </c:pt>
                <c:pt idx="1443">
                  <c:v>267.63594999999998</c:v>
                </c:pt>
                <c:pt idx="1444">
                  <c:v>265.29809999999998</c:v>
                </c:pt>
                <c:pt idx="1445">
                  <c:v>263.51184999999998</c:v>
                </c:pt>
                <c:pt idx="1446">
                  <c:v>261.5102</c:v>
                </c:pt>
                <c:pt idx="1447">
                  <c:v>259.39114999999998</c:v>
                </c:pt>
                <c:pt idx="1448">
                  <c:v>256.91309999999999</c:v>
                </c:pt>
                <c:pt idx="1449">
                  <c:v>255.2251</c:v>
                </c:pt>
                <c:pt idx="1450">
                  <c:v>253.524</c:v>
                </c:pt>
                <c:pt idx="1451">
                  <c:v>251.26474999999999</c:v>
                </c:pt>
                <c:pt idx="1452">
                  <c:v>248.46700000000001</c:v>
                </c:pt>
                <c:pt idx="1453">
                  <c:v>246.48500000000001</c:v>
                </c:pt>
                <c:pt idx="1454">
                  <c:v>244.54884999999899</c:v>
                </c:pt>
                <c:pt idx="1455">
                  <c:v>242.75604999999999</c:v>
                </c:pt>
                <c:pt idx="1456">
                  <c:v>240.78715</c:v>
                </c:pt>
                <c:pt idx="1457">
                  <c:v>238.69745</c:v>
                </c:pt>
                <c:pt idx="1458">
                  <c:v>236.56264999999999</c:v>
                </c:pt>
                <c:pt idx="1459">
                  <c:v>234.5421</c:v>
                </c:pt>
                <c:pt idx="1460">
                  <c:v>232.0711</c:v>
                </c:pt>
                <c:pt idx="1461">
                  <c:v>229.55425</c:v>
                </c:pt>
                <c:pt idx="1462">
                  <c:v>226.85475</c:v>
                </c:pt>
                <c:pt idx="1463">
                  <c:v>225.14709999999999</c:v>
                </c:pt>
                <c:pt idx="1464">
                  <c:v>223.28299999999999</c:v>
                </c:pt>
                <c:pt idx="1465">
                  <c:v>221.10890000000001</c:v>
                </c:pt>
                <c:pt idx="1466">
                  <c:v>218.64444999999901</c:v>
                </c:pt>
                <c:pt idx="1467">
                  <c:v>215.847949999999</c:v>
                </c:pt>
                <c:pt idx="1468">
                  <c:v>213.71704999999901</c:v>
                </c:pt>
                <c:pt idx="1469">
                  <c:v>211.27954999999901</c:v>
                </c:pt>
                <c:pt idx="1470">
                  <c:v>208.47649999999999</c:v>
                </c:pt>
                <c:pt idx="1471">
                  <c:v>206.05865</c:v>
                </c:pt>
                <c:pt idx="1472">
                  <c:v>203.79145</c:v>
                </c:pt>
                <c:pt idx="1473">
                  <c:v>201.12984999999901</c:v>
                </c:pt>
                <c:pt idx="1474">
                  <c:v>198.2303</c:v>
                </c:pt>
                <c:pt idx="1475">
                  <c:v>195.40280000000001</c:v>
                </c:pt>
                <c:pt idx="1476">
                  <c:v>192.30799999999999</c:v>
                </c:pt>
                <c:pt idx="1477">
                  <c:v>189.19820000000001</c:v>
                </c:pt>
                <c:pt idx="1478">
                  <c:v>185.87225000000001</c:v>
                </c:pt>
                <c:pt idx="1479">
                  <c:v>182.91159999999999</c:v>
                </c:pt>
                <c:pt idx="1480">
                  <c:v>179.88255000000001</c:v>
                </c:pt>
                <c:pt idx="1481">
                  <c:v>176.6643</c:v>
                </c:pt>
                <c:pt idx="1482">
                  <c:v>173.62215</c:v>
                </c:pt>
                <c:pt idx="1483">
                  <c:v>170.77574999999999</c:v>
                </c:pt>
                <c:pt idx="1484">
                  <c:v>167.53784999999999</c:v>
                </c:pt>
                <c:pt idx="1485">
                  <c:v>164.49860000000001</c:v>
                </c:pt>
                <c:pt idx="1486">
                  <c:v>161.55394999999999</c:v>
                </c:pt>
                <c:pt idx="1487">
                  <c:v>159.05875</c:v>
                </c:pt>
                <c:pt idx="1488">
                  <c:v>156.4915</c:v>
                </c:pt>
                <c:pt idx="1489">
                  <c:v>154.08019999999999</c:v>
                </c:pt>
                <c:pt idx="1490">
                  <c:v>151.92310000000001</c:v>
                </c:pt>
                <c:pt idx="1491">
                  <c:v>149.3022</c:v>
                </c:pt>
                <c:pt idx="1492">
                  <c:v>146.86345</c:v>
                </c:pt>
                <c:pt idx="1493">
                  <c:v>144.72739999999999</c:v>
                </c:pt>
                <c:pt idx="1494">
                  <c:v>142.43754999999999</c:v>
                </c:pt>
                <c:pt idx="1495">
                  <c:v>140.21244999999999</c:v>
                </c:pt>
                <c:pt idx="1496">
                  <c:v>138.14984999999999</c:v>
                </c:pt>
                <c:pt idx="1497">
                  <c:v>136.34674999999999</c:v>
                </c:pt>
                <c:pt idx="1498">
                  <c:v>135.17144285714201</c:v>
                </c:pt>
                <c:pt idx="1499">
                  <c:v>133.76929285714201</c:v>
                </c:pt>
                <c:pt idx="1500">
                  <c:v>132.682942857142</c:v>
                </c:pt>
                <c:pt idx="1501">
                  <c:v>131.57859999999999</c:v>
                </c:pt>
                <c:pt idx="1502">
                  <c:v>130.51114999999999</c:v>
                </c:pt>
                <c:pt idx="1503">
                  <c:v>129.15625</c:v>
                </c:pt>
                <c:pt idx="1504">
                  <c:v>128.38619285714199</c:v>
                </c:pt>
                <c:pt idx="1505">
                  <c:v>127.454792857142</c:v>
                </c:pt>
                <c:pt idx="1506">
                  <c:v>126.945235714285</c:v>
                </c:pt>
                <c:pt idx="1507">
                  <c:v>126.756785714285</c:v>
                </c:pt>
                <c:pt idx="1508">
                  <c:v>126.427885714285</c:v>
                </c:pt>
                <c:pt idx="1509">
                  <c:v>126.03348571428501</c:v>
                </c:pt>
                <c:pt idx="1510">
                  <c:v>125.567035714285</c:v>
                </c:pt>
                <c:pt idx="1511">
                  <c:v>125.65508571428499</c:v>
                </c:pt>
                <c:pt idx="1512">
                  <c:v>125.81128571428501</c:v>
                </c:pt>
                <c:pt idx="1513">
                  <c:v>126.280385714285</c:v>
                </c:pt>
                <c:pt idx="1514">
                  <c:v>127.01678571428501</c:v>
                </c:pt>
                <c:pt idx="1515">
                  <c:v>127.68113571428501</c:v>
                </c:pt>
                <c:pt idx="1516">
                  <c:v>128.33238571428501</c:v>
                </c:pt>
                <c:pt idx="1517">
                  <c:v>129.303085714285</c:v>
                </c:pt>
                <c:pt idx="1518">
                  <c:v>130.213592857142</c:v>
                </c:pt>
                <c:pt idx="1519">
                  <c:v>131.20029285714199</c:v>
                </c:pt>
                <c:pt idx="1520">
                  <c:v>132.340292857142</c:v>
                </c:pt>
                <c:pt idx="1521">
                  <c:v>133.73283571428499</c:v>
                </c:pt>
                <c:pt idx="1522">
                  <c:v>135.133585714285</c:v>
                </c:pt>
                <c:pt idx="1523">
                  <c:v>136.53433571428499</c:v>
                </c:pt>
                <c:pt idx="1524">
                  <c:v>137.740992857142</c:v>
                </c:pt>
                <c:pt idx="1525">
                  <c:v>139.069692857142</c:v>
                </c:pt>
                <c:pt idx="1526">
                  <c:v>140.22395</c:v>
                </c:pt>
                <c:pt idx="1527">
                  <c:v>141.04814285714201</c:v>
                </c:pt>
                <c:pt idx="1528">
                  <c:v>141.79249285714201</c:v>
                </c:pt>
                <c:pt idx="1529">
                  <c:v>142.523742857142</c:v>
                </c:pt>
                <c:pt idx="1530">
                  <c:v>143.26154285714199</c:v>
                </c:pt>
                <c:pt idx="1531">
                  <c:v>143.84579285714199</c:v>
                </c:pt>
                <c:pt idx="1532">
                  <c:v>144.39074285714199</c:v>
                </c:pt>
                <c:pt idx="1533">
                  <c:v>144.73994285714201</c:v>
                </c:pt>
                <c:pt idx="1534">
                  <c:v>145.32709285714199</c:v>
                </c:pt>
                <c:pt idx="1535">
                  <c:v>146.35449285714199</c:v>
                </c:pt>
                <c:pt idx="1536">
                  <c:v>147.270542857142</c:v>
                </c:pt>
                <c:pt idx="1537">
                  <c:v>147.821292857142</c:v>
                </c:pt>
                <c:pt idx="1538">
                  <c:v>149.177592857142</c:v>
                </c:pt>
                <c:pt idx="1539">
                  <c:v>150.474942857142</c:v>
                </c:pt>
                <c:pt idx="1540">
                  <c:v>151.52074285714201</c:v>
                </c:pt>
                <c:pt idx="1541">
                  <c:v>152.33779285714201</c:v>
                </c:pt>
                <c:pt idx="1542">
                  <c:v>152.88704285714201</c:v>
                </c:pt>
                <c:pt idx="1543">
                  <c:v>153.690492857142</c:v>
                </c:pt>
                <c:pt idx="1544">
                  <c:v>155.094042857142</c:v>
                </c:pt>
                <c:pt idx="1545">
                  <c:v>156.281442857142</c:v>
                </c:pt>
                <c:pt idx="1546">
                  <c:v>158.45414285714199</c:v>
                </c:pt>
                <c:pt idx="1547">
                  <c:v>160.465499999999</c:v>
                </c:pt>
                <c:pt idx="1548">
                  <c:v>162.53339999999901</c:v>
                </c:pt>
                <c:pt idx="1549">
                  <c:v>164.20299999999901</c:v>
                </c:pt>
                <c:pt idx="1550">
                  <c:v>165.78089999999901</c:v>
                </c:pt>
                <c:pt idx="1551">
                  <c:v>167.62610000000001</c:v>
                </c:pt>
                <c:pt idx="1552">
                  <c:v>170.43695</c:v>
                </c:pt>
                <c:pt idx="1553">
                  <c:v>173.02584999999999</c:v>
                </c:pt>
                <c:pt idx="1554">
                  <c:v>175.29820000000001</c:v>
                </c:pt>
                <c:pt idx="1555">
                  <c:v>177.14339999999899</c:v>
                </c:pt>
                <c:pt idx="1556">
                  <c:v>178.91655</c:v>
                </c:pt>
                <c:pt idx="1557">
                  <c:v>181.64224999999999</c:v>
                </c:pt>
                <c:pt idx="1558">
                  <c:v>183.31715</c:v>
                </c:pt>
                <c:pt idx="1559">
                  <c:v>184.96584999999999</c:v>
                </c:pt>
                <c:pt idx="1560">
                  <c:v>187.62604999999999</c:v>
                </c:pt>
                <c:pt idx="1561">
                  <c:v>190.27314999999999</c:v>
                </c:pt>
                <c:pt idx="1562">
                  <c:v>192.92025000000001</c:v>
                </c:pt>
                <c:pt idx="1563">
                  <c:v>195.22145</c:v>
                </c:pt>
                <c:pt idx="1564">
                  <c:v>196.8374</c:v>
                </c:pt>
                <c:pt idx="1565">
                  <c:v>198.55815000000001</c:v>
                </c:pt>
                <c:pt idx="1566">
                  <c:v>200.2396</c:v>
                </c:pt>
                <c:pt idx="1567">
                  <c:v>201.82935000000001</c:v>
                </c:pt>
                <c:pt idx="1568">
                  <c:v>204.4306</c:v>
                </c:pt>
                <c:pt idx="1569">
                  <c:v>207.31880000000001</c:v>
                </c:pt>
                <c:pt idx="1570">
                  <c:v>210.14150000000001</c:v>
                </c:pt>
                <c:pt idx="1571">
                  <c:v>212.55279999999999</c:v>
                </c:pt>
                <c:pt idx="1572">
                  <c:v>214.9641</c:v>
                </c:pt>
                <c:pt idx="1573">
                  <c:v>217.29679999999999</c:v>
                </c:pt>
                <c:pt idx="1574">
                  <c:v>220.60169999999999</c:v>
                </c:pt>
                <c:pt idx="1575">
                  <c:v>223.76249999999999</c:v>
                </c:pt>
                <c:pt idx="1576">
                  <c:v>226.92330000000001</c:v>
                </c:pt>
                <c:pt idx="1577">
                  <c:v>228.96779999999899</c:v>
                </c:pt>
                <c:pt idx="1578">
                  <c:v>231.61894999999899</c:v>
                </c:pt>
                <c:pt idx="1579">
                  <c:v>234.90949999999901</c:v>
                </c:pt>
                <c:pt idx="1580">
                  <c:v>237.74934999999999</c:v>
                </c:pt>
                <c:pt idx="1581">
                  <c:v>240.50404999999901</c:v>
                </c:pt>
                <c:pt idx="1582">
                  <c:v>243.16704999999899</c:v>
                </c:pt>
                <c:pt idx="1583">
                  <c:v>246.80224999999899</c:v>
                </c:pt>
                <c:pt idx="1584">
                  <c:v>250.37849999999901</c:v>
                </c:pt>
                <c:pt idx="1585">
                  <c:v>254.300649999999</c:v>
                </c:pt>
                <c:pt idx="1586">
                  <c:v>257.778649999999</c:v>
                </c:pt>
                <c:pt idx="1587">
                  <c:v>261.26319999999998</c:v>
                </c:pt>
                <c:pt idx="1588">
                  <c:v>264.32979999999998</c:v>
                </c:pt>
                <c:pt idx="1589">
                  <c:v>267.781599999999</c:v>
                </c:pt>
                <c:pt idx="1590">
                  <c:v>271.45535000000001</c:v>
                </c:pt>
                <c:pt idx="1591">
                  <c:v>275.18804999999998</c:v>
                </c:pt>
                <c:pt idx="1592">
                  <c:v>278.24545000000001</c:v>
                </c:pt>
                <c:pt idx="1593">
                  <c:v>281.67759999999998</c:v>
                </c:pt>
                <c:pt idx="1594">
                  <c:v>284.54505</c:v>
                </c:pt>
                <c:pt idx="1595">
                  <c:v>287.73559999999998</c:v>
                </c:pt>
                <c:pt idx="1596">
                  <c:v>291.35694999999998</c:v>
                </c:pt>
                <c:pt idx="1597">
                  <c:v>295.07655</c:v>
                </c:pt>
                <c:pt idx="1598">
                  <c:v>298.97904999999997</c:v>
                </c:pt>
                <c:pt idx="1599">
                  <c:v>302.11115000000001</c:v>
                </c:pt>
                <c:pt idx="1600">
                  <c:v>304.62349999999998</c:v>
                </c:pt>
                <c:pt idx="1601">
                  <c:v>307.9778</c:v>
                </c:pt>
                <c:pt idx="1602">
                  <c:v>311.015549999999</c:v>
                </c:pt>
                <c:pt idx="1603">
                  <c:v>314.07949999999897</c:v>
                </c:pt>
                <c:pt idx="1604">
                  <c:v>317.55749999999898</c:v>
                </c:pt>
                <c:pt idx="1605">
                  <c:v>320.656849999999</c:v>
                </c:pt>
                <c:pt idx="1606">
                  <c:v>324.121749999999</c:v>
                </c:pt>
                <c:pt idx="1607">
                  <c:v>327.29264999999998</c:v>
                </c:pt>
                <c:pt idx="1608">
                  <c:v>330.55839999999898</c:v>
                </c:pt>
                <c:pt idx="1609">
                  <c:v>333.90539999999999</c:v>
                </c:pt>
                <c:pt idx="1610">
                  <c:v>337.03044999999997</c:v>
                </c:pt>
                <c:pt idx="1611">
                  <c:v>340.615399999999</c:v>
                </c:pt>
                <c:pt idx="1612">
                  <c:v>344.36335000000003</c:v>
                </c:pt>
                <c:pt idx="1613">
                  <c:v>347.94539999999898</c:v>
                </c:pt>
                <c:pt idx="1614">
                  <c:v>351.35135000000002</c:v>
                </c:pt>
                <c:pt idx="1615">
                  <c:v>354.97269999999997</c:v>
                </c:pt>
                <c:pt idx="1616">
                  <c:v>358.21564999999998</c:v>
                </c:pt>
                <c:pt idx="1617">
                  <c:v>361.44549999999998</c:v>
                </c:pt>
                <c:pt idx="1618">
                  <c:v>364.72120000000001</c:v>
                </c:pt>
                <c:pt idx="1619">
                  <c:v>368.39569999999998</c:v>
                </c:pt>
                <c:pt idx="1620">
                  <c:v>372.18155000000002</c:v>
                </c:pt>
                <c:pt idx="1621">
                  <c:v>375.29575</c:v>
                </c:pt>
                <c:pt idx="1622">
                  <c:v>379.0729</c:v>
                </c:pt>
                <c:pt idx="1623">
                  <c:v>381.84344285714201</c:v>
                </c:pt>
                <c:pt idx="1624">
                  <c:v>384.19579285714201</c:v>
                </c:pt>
                <c:pt idx="1625">
                  <c:v>386.705342857142</c:v>
                </c:pt>
                <c:pt idx="1626">
                  <c:v>388.59564285714202</c:v>
                </c:pt>
                <c:pt idx="1627">
                  <c:v>390.910942857142</c:v>
                </c:pt>
                <c:pt idx="1628">
                  <c:v>392.60989285714197</c:v>
                </c:pt>
                <c:pt idx="1629">
                  <c:v>393.99304285714197</c:v>
                </c:pt>
                <c:pt idx="1630">
                  <c:v>395.810642857142</c:v>
                </c:pt>
                <c:pt idx="1631">
                  <c:v>397.36774285714199</c:v>
                </c:pt>
                <c:pt idx="1632">
                  <c:v>398.882642857142</c:v>
                </c:pt>
                <c:pt idx="1633">
                  <c:v>400.36554285714197</c:v>
                </c:pt>
                <c:pt idx="1634">
                  <c:v>401.255392857142</c:v>
                </c:pt>
                <c:pt idx="1635">
                  <c:v>401.835992857142</c:v>
                </c:pt>
                <c:pt idx="1636">
                  <c:v>402.29654285714201</c:v>
                </c:pt>
                <c:pt idx="1637">
                  <c:v>402.92739285714202</c:v>
                </c:pt>
                <c:pt idx="1638">
                  <c:v>402.690842857142</c:v>
                </c:pt>
                <c:pt idx="1639">
                  <c:v>402.46573571428502</c:v>
                </c:pt>
                <c:pt idx="1640">
                  <c:v>402.484135714285</c:v>
                </c:pt>
                <c:pt idx="1641">
                  <c:v>402.55493571428502</c:v>
                </c:pt>
                <c:pt idx="1642">
                  <c:v>402.35843571428501</c:v>
                </c:pt>
                <c:pt idx="1643">
                  <c:v>402.10539285714202</c:v>
                </c:pt>
                <c:pt idx="1644">
                  <c:v>402.09884285714202</c:v>
                </c:pt>
                <c:pt idx="1645">
                  <c:v>402.164342857142</c:v>
                </c:pt>
                <c:pt idx="1646">
                  <c:v>402.099592857142</c:v>
                </c:pt>
                <c:pt idx="1647">
                  <c:v>401.92590000000001</c:v>
                </c:pt>
                <c:pt idx="1648">
                  <c:v>401.97904999999997</c:v>
                </c:pt>
                <c:pt idx="1649">
                  <c:v>402.20664285714201</c:v>
                </c:pt>
                <c:pt idx="1650">
                  <c:v>402.06769285714199</c:v>
                </c:pt>
                <c:pt idx="1651">
                  <c:v>401.906192857142</c:v>
                </c:pt>
                <c:pt idx="1652">
                  <c:v>401.438342857142</c:v>
                </c:pt>
                <c:pt idx="1653">
                  <c:v>400.82225</c:v>
                </c:pt>
                <c:pt idx="1654">
                  <c:v>400.95599285714201</c:v>
                </c:pt>
                <c:pt idx="1655">
                  <c:v>400.70644285714201</c:v>
                </c:pt>
                <c:pt idx="1656">
                  <c:v>400.76689285714201</c:v>
                </c:pt>
                <c:pt idx="1657">
                  <c:v>400.84044285714202</c:v>
                </c:pt>
                <c:pt idx="1658">
                  <c:v>400.83904285714198</c:v>
                </c:pt>
                <c:pt idx="1659">
                  <c:v>400.947</c:v>
                </c:pt>
                <c:pt idx="1660">
                  <c:v>400.61279999999999</c:v>
                </c:pt>
                <c:pt idx="1661">
                  <c:v>399.83179999999999</c:v>
                </c:pt>
                <c:pt idx="1662">
                  <c:v>399.22059999999999</c:v>
                </c:pt>
                <c:pt idx="1663">
                  <c:v>398.88375000000002</c:v>
                </c:pt>
                <c:pt idx="1664">
                  <c:v>398.53379999999999</c:v>
                </c:pt>
                <c:pt idx="1665">
                  <c:v>398.11835000000002</c:v>
                </c:pt>
                <c:pt idx="1666">
                  <c:v>397.74874999999997</c:v>
                </c:pt>
                <c:pt idx="1667">
                  <c:v>397.13299285714203</c:v>
                </c:pt>
                <c:pt idx="1668">
                  <c:v>396.15069285714202</c:v>
                </c:pt>
                <c:pt idx="1669">
                  <c:v>394.86369999999999</c:v>
                </c:pt>
                <c:pt idx="1670">
                  <c:v>393.78390000000002</c:v>
                </c:pt>
                <c:pt idx="1671">
                  <c:v>392.80234999999999</c:v>
                </c:pt>
                <c:pt idx="1672">
                  <c:v>392.23874999999998</c:v>
                </c:pt>
                <c:pt idx="1673">
                  <c:v>390.59044285714202</c:v>
                </c:pt>
                <c:pt idx="1674">
                  <c:v>388.67839999999899</c:v>
                </c:pt>
                <c:pt idx="1675">
                  <c:v>387.24135000000001</c:v>
                </c:pt>
                <c:pt idx="1676">
                  <c:v>385.87635</c:v>
                </c:pt>
                <c:pt idx="1677">
                  <c:v>384.10385000000002</c:v>
                </c:pt>
                <c:pt idx="1678">
                  <c:v>382.76215000000002</c:v>
                </c:pt>
                <c:pt idx="1679">
                  <c:v>380.62144999999998</c:v>
                </c:pt>
                <c:pt idx="1680">
                  <c:v>378.86935</c:v>
                </c:pt>
                <c:pt idx="1681">
                  <c:v>378.18115</c:v>
                </c:pt>
                <c:pt idx="1682">
                  <c:v>377.03960000000001</c:v>
                </c:pt>
                <c:pt idx="1683">
                  <c:v>374.89965000000001</c:v>
                </c:pt>
                <c:pt idx="1684">
                  <c:v>372.85795000000002</c:v>
                </c:pt>
                <c:pt idx="1685">
                  <c:v>370.96690000000001</c:v>
                </c:pt>
                <c:pt idx="1686">
                  <c:v>369.10205000000002</c:v>
                </c:pt>
                <c:pt idx="1687">
                  <c:v>366.54225000000002</c:v>
                </c:pt>
                <c:pt idx="1688">
                  <c:v>365.04634999999899</c:v>
                </c:pt>
                <c:pt idx="1689">
                  <c:v>363.48934999999898</c:v>
                </c:pt>
                <c:pt idx="1690">
                  <c:v>360.999449999999</c:v>
                </c:pt>
                <c:pt idx="1691">
                  <c:v>358.44404999999898</c:v>
                </c:pt>
                <c:pt idx="1692">
                  <c:v>355.57549999999998</c:v>
                </c:pt>
                <c:pt idx="1693">
                  <c:v>353.25514999999899</c:v>
                </c:pt>
                <c:pt idx="1694">
                  <c:v>350.85039999999998</c:v>
                </c:pt>
                <c:pt idx="1695">
                  <c:v>348.4391</c:v>
                </c:pt>
                <c:pt idx="1696">
                  <c:v>346.17604285714202</c:v>
                </c:pt>
                <c:pt idx="1697">
                  <c:v>344.08784285714199</c:v>
                </c:pt>
                <c:pt idx="1698">
                  <c:v>341.11549285714199</c:v>
                </c:pt>
                <c:pt idx="1699">
                  <c:v>338.88759285714298</c:v>
                </c:pt>
                <c:pt idx="1700">
                  <c:v>335.45899285714199</c:v>
                </c:pt>
                <c:pt idx="1701">
                  <c:v>332.05319285714199</c:v>
                </c:pt>
                <c:pt idx="1702">
                  <c:v>328.73104999999998</c:v>
                </c:pt>
                <c:pt idx="1703">
                  <c:v>326.58175</c:v>
                </c:pt>
                <c:pt idx="1704">
                  <c:v>324.541392857142</c:v>
                </c:pt>
                <c:pt idx="1705">
                  <c:v>322.31349285714202</c:v>
                </c:pt>
                <c:pt idx="1706">
                  <c:v>319.560192857142</c:v>
                </c:pt>
                <c:pt idx="1707">
                  <c:v>317.50184285714198</c:v>
                </c:pt>
                <c:pt idx="1708">
                  <c:v>314.67649285714202</c:v>
                </c:pt>
                <c:pt idx="1709">
                  <c:v>311.37084285714201</c:v>
                </c:pt>
                <c:pt idx="1710">
                  <c:v>308.80889285714198</c:v>
                </c:pt>
                <c:pt idx="1711">
                  <c:v>306.29934285714199</c:v>
                </c:pt>
                <c:pt idx="1712">
                  <c:v>303.70464285714201</c:v>
                </c:pt>
                <c:pt idx="1713">
                  <c:v>301.89949285714198</c:v>
                </c:pt>
                <c:pt idx="1714">
                  <c:v>300.25734285714202</c:v>
                </c:pt>
                <c:pt idx="1715">
                  <c:v>298.155292857142</c:v>
                </c:pt>
                <c:pt idx="1716">
                  <c:v>295.42544999999899</c:v>
                </c:pt>
                <c:pt idx="1717">
                  <c:v>292.93479999999897</c:v>
                </c:pt>
                <c:pt idx="1718">
                  <c:v>290.34665000000001</c:v>
                </c:pt>
                <c:pt idx="1719">
                  <c:v>287.66680000000002</c:v>
                </c:pt>
                <c:pt idx="1720">
                  <c:v>286.16145</c:v>
                </c:pt>
                <c:pt idx="1721">
                  <c:v>284.09480000000002</c:v>
                </c:pt>
                <c:pt idx="1722">
                  <c:v>282.43714285714202</c:v>
                </c:pt>
                <c:pt idx="1723">
                  <c:v>280.605042857142</c:v>
                </c:pt>
                <c:pt idx="1724">
                  <c:v>278.42239999999998</c:v>
                </c:pt>
                <c:pt idx="1725">
                  <c:v>276.10419999999999</c:v>
                </c:pt>
                <c:pt idx="1726">
                  <c:v>273.82530000000003</c:v>
                </c:pt>
                <c:pt idx="1727">
                  <c:v>271.26260000000002</c:v>
                </c:pt>
                <c:pt idx="1728">
                  <c:v>268.51069999999999</c:v>
                </c:pt>
                <c:pt idx="1729">
                  <c:v>266.56799999999998</c:v>
                </c:pt>
                <c:pt idx="1730">
                  <c:v>264.86034999999998</c:v>
                </c:pt>
                <c:pt idx="1731">
                  <c:v>263.17234999999903</c:v>
                </c:pt>
                <c:pt idx="1732">
                  <c:v>261.360649999999</c:v>
                </c:pt>
                <c:pt idx="1733">
                  <c:v>258.80525</c:v>
                </c:pt>
                <c:pt idx="1734">
                  <c:v>256.24984999999998</c:v>
                </c:pt>
                <c:pt idx="1735">
                  <c:v>253.50839999999999</c:v>
                </c:pt>
                <c:pt idx="1736">
                  <c:v>251.035742857142</c:v>
                </c:pt>
                <c:pt idx="1737">
                  <c:v>248.49999285714199</c:v>
                </c:pt>
                <c:pt idx="1738">
                  <c:v>246.77510000000001</c:v>
                </c:pt>
                <c:pt idx="1739">
                  <c:v>245.21154999999999</c:v>
                </c:pt>
                <c:pt idx="1740">
                  <c:v>243.33484999999899</c:v>
                </c:pt>
                <c:pt idx="1741">
                  <c:v>240.825299999999</c:v>
                </c:pt>
                <c:pt idx="1742">
                  <c:v>237.66374999999999</c:v>
                </c:pt>
                <c:pt idx="1743">
                  <c:v>234.34575000000001</c:v>
                </c:pt>
                <c:pt idx="1744">
                  <c:v>231.126</c:v>
                </c:pt>
                <c:pt idx="1745">
                  <c:v>228.42509999999999</c:v>
                </c:pt>
                <c:pt idx="1746">
                  <c:v>225.9949</c:v>
                </c:pt>
                <c:pt idx="1747">
                  <c:v>223.577799999999</c:v>
                </c:pt>
                <c:pt idx="1748">
                  <c:v>221.37610000000001</c:v>
                </c:pt>
                <c:pt idx="1749">
                  <c:v>218.52895000000001</c:v>
                </c:pt>
                <c:pt idx="1750">
                  <c:v>215.4795</c:v>
                </c:pt>
                <c:pt idx="1751">
                  <c:v>212.41039999999899</c:v>
                </c:pt>
                <c:pt idx="1752">
                  <c:v>209.55014999999901</c:v>
                </c:pt>
                <c:pt idx="1753">
                  <c:v>206.96714999999901</c:v>
                </c:pt>
                <c:pt idx="1754">
                  <c:v>203.97664999999901</c:v>
                </c:pt>
                <c:pt idx="1755">
                  <c:v>201.30319999999901</c:v>
                </c:pt>
                <c:pt idx="1756">
                  <c:v>198.28235714285699</c:v>
                </c:pt>
                <c:pt idx="1757">
                  <c:v>195.475257142857</c:v>
                </c:pt>
                <c:pt idx="1758">
                  <c:v>192.336849999999</c:v>
                </c:pt>
                <c:pt idx="1759">
                  <c:v>188.67545000000001</c:v>
                </c:pt>
                <c:pt idx="1760">
                  <c:v>185.51060000000001</c:v>
                </c:pt>
                <c:pt idx="1761">
                  <c:v>182.06535</c:v>
                </c:pt>
                <c:pt idx="1762">
                  <c:v>179.27209999999999</c:v>
                </c:pt>
                <c:pt idx="1763">
                  <c:v>176.4854</c:v>
                </c:pt>
                <c:pt idx="1764">
                  <c:v>173.1311</c:v>
                </c:pt>
                <c:pt idx="1765">
                  <c:v>169.52209999999999</c:v>
                </c:pt>
                <c:pt idx="1766">
                  <c:v>166.2071</c:v>
                </c:pt>
                <c:pt idx="1767">
                  <c:v>163.1628</c:v>
                </c:pt>
                <c:pt idx="1768">
                  <c:v>159.57999999999899</c:v>
                </c:pt>
                <c:pt idx="1769">
                  <c:v>156.6361</c:v>
                </c:pt>
                <c:pt idx="1770">
                  <c:v>153.86174999999901</c:v>
                </c:pt>
                <c:pt idx="1771">
                  <c:v>151.05464999999899</c:v>
                </c:pt>
                <c:pt idx="1772">
                  <c:v>147.95355000000001</c:v>
                </c:pt>
                <c:pt idx="1773">
                  <c:v>144.94995</c:v>
                </c:pt>
                <c:pt idx="1774">
                  <c:v>142.20684999999901</c:v>
                </c:pt>
                <c:pt idx="1775">
                  <c:v>139.31599999999901</c:v>
                </c:pt>
                <c:pt idx="1776">
                  <c:v>136.911249999999</c:v>
                </c:pt>
                <c:pt idx="1777">
                  <c:v>134.30999999999901</c:v>
                </c:pt>
                <c:pt idx="1778">
                  <c:v>132.04419999999899</c:v>
                </c:pt>
                <c:pt idx="1779">
                  <c:v>130.041799999999</c:v>
                </c:pt>
                <c:pt idx="1780">
                  <c:v>127.7512</c:v>
                </c:pt>
                <c:pt idx="1781">
                  <c:v>126.28870000000001</c:v>
                </c:pt>
                <c:pt idx="1782">
                  <c:v>124.74760000000001</c:v>
                </c:pt>
                <c:pt idx="1783">
                  <c:v>123.277799999999</c:v>
                </c:pt>
                <c:pt idx="1784">
                  <c:v>122.381399999999</c:v>
                </c:pt>
                <c:pt idx="1785">
                  <c:v>121.39984999999901</c:v>
                </c:pt>
                <c:pt idx="1786">
                  <c:v>120.2218</c:v>
                </c:pt>
                <c:pt idx="1787">
                  <c:v>119.39230000000001</c:v>
                </c:pt>
                <c:pt idx="1788">
                  <c:v>118.95065</c:v>
                </c:pt>
                <c:pt idx="1789">
                  <c:v>118.33869999999899</c:v>
                </c:pt>
                <c:pt idx="1790">
                  <c:v>118.0753</c:v>
                </c:pt>
                <c:pt idx="1791">
                  <c:v>117.87350000000001</c:v>
                </c:pt>
                <c:pt idx="1792">
                  <c:v>117.7954</c:v>
                </c:pt>
                <c:pt idx="1793">
                  <c:v>118.100507142857</c:v>
                </c:pt>
                <c:pt idx="1794">
                  <c:v>118.217407142857</c:v>
                </c:pt>
                <c:pt idx="1795">
                  <c:v>119.00620714285699</c:v>
                </c:pt>
                <c:pt idx="1796">
                  <c:v>119.696757142857</c:v>
                </c:pt>
                <c:pt idx="1797">
                  <c:v>120.328357142857</c:v>
                </c:pt>
                <c:pt idx="1798">
                  <c:v>121.08199999999999</c:v>
                </c:pt>
                <c:pt idx="1799">
                  <c:v>121.66119999999999</c:v>
                </c:pt>
                <c:pt idx="1800">
                  <c:v>122.19455000000001</c:v>
                </c:pt>
                <c:pt idx="1801">
                  <c:v>122.6755</c:v>
                </c:pt>
                <c:pt idx="1802">
                  <c:v>123.13025</c:v>
                </c:pt>
                <c:pt idx="1803">
                  <c:v>123.51949999999999</c:v>
                </c:pt>
                <c:pt idx="1804">
                  <c:v>123.8629</c:v>
                </c:pt>
                <c:pt idx="1805">
                  <c:v>124.37585</c:v>
                </c:pt>
                <c:pt idx="1806">
                  <c:v>125.1202</c:v>
                </c:pt>
                <c:pt idx="1807">
                  <c:v>125.72435</c:v>
                </c:pt>
                <c:pt idx="1808">
                  <c:v>126.5502</c:v>
                </c:pt>
                <c:pt idx="1809">
                  <c:v>127.73480000000001</c:v>
                </c:pt>
                <c:pt idx="1810">
                  <c:v>128.46605</c:v>
                </c:pt>
                <c:pt idx="1811">
                  <c:v>128.98505</c:v>
                </c:pt>
                <c:pt idx="1812">
                  <c:v>129.4451</c:v>
                </c:pt>
                <c:pt idx="1813">
                  <c:v>129.753342857142</c:v>
                </c:pt>
                <c:pt idx="1814">
                  <c:v>130.65729285714201</c:v>
                </c:pt>
                <c:pt idx="1815">
                  <c:v>131.189142857142</c:v>
                </c:pt>
                <c:pt idx="1816">
                  <c:v>131.74064285714201</c:v>
                </c:pt>
                <c:pt idx="1817">
                  <c:v>132.70984285714201</c:v>
                </c:pt>
                <c:pt idx="1818">
                  <c:v>133.47184999999999</c:v>
                </c:pt>
                <c:pt idx="1819">
                  <c:v>134.49924999999999</c:v>
                </c:pt>
                <c:pt idx="1820">
                  <c:v>135.52664999999999</c:v>
                </c:pt>
                <c:pt idx="1821">
                  <c:v>136.560599999999</c:v>
                </c:pt>
                <c:pt idx="1822">
                  <c:v>137.54214999999999</c:v>
                </c:pt>
                <c:pt idx="1823">
                  <c:v>138.87615</c:v>
                </c:pt>
                <c:pt idx="1824">
                  <c:v>139.88389999999899</c:v>
                </c:pt>
                <c:pt idx="1825">
                  <c:v>140.87854999999999</c:v>
                </c:pt>
                <c:pt idx="1826">
                  <c:v>141.56975</c:v>
                </c:pt>
                <c:pt idx="1827">
                  <c:v>143.12520000000001</c:v>
                </c:pt>
                <c:pt idx="1828">
                  <c:v>144.49825000000001</c:v>
                </c:pt>
                <c:pt idx="1829">
                  <c:v>145.47980000000001</c:v>
                </c:pt>
                <c:pt idx="1830">
                  <c:v>146.47444999999999</c:v>
                </c:pt>
                <c:pt idx="1831">
                  <c:v>147.47564999999901</c:v>
                </c:pt>
                <c:pt idx="1832">
                  <c:v>148.50304999999901</c:v>
                </c:pt>
                <c:pt idx="1833">
                  <c:v>149.49770000000001</c:v>
                </c:pt>
                <c:pt idx="1834">
                  <c:v>150.10084999999901</c:v>
                </c:pt>
                <c:pt idx="1835">
                  <c:v>150.70400000000001</c:v>
                </c:pt>
                <c:pt idx="1836">
                  <c:v>151.32679999999999</c:v>
                </c:pt>
                <c:pt idx="1837">
                  <c:v>152.004899999999</c:v>
                </c:pt>
                <c:pt idx="1838">
                  <c:v>152.722299999999</c:v>
                </c:pt>
                <c:pt idx="1839">
                  <c:v>153.52169999999899</c:v>
                </c:pt>
                <c:pt idx="1840">
                  <c:v>154.48435000000001</c:v>
                </c:pt>
                <c:pt idx="1841">
                  <c:v>155.46009999999899</c:v>
                </c:pt>
                <c:pt idx="1842">
                  <c:v>156.69710000000001</c:v>
                </c:pt>
                <c:pt idx="1843">
                  <c:v>157.60784999999899</c:v>
                </c:pt>
                <c:pt idx="1844">
                  <c:v>158.89725000000001</c:v>
                </c:pt>
                <c:pt idx="1845">
                  <c:v>160.03020000000001</c:v>
                </c:pt>
                <c:pt idx="1846">
                  <c:v>161.209</c:v>
                </c:pt>
                <c:pt idx="1847">
                  <c:v>161.66374999999999</c:v>
                </c:pt>
                <c:pt idx="1848">
                  <c:v>162.06610000000001</c:v>
                </c:pt>
                <c:pt idx="1849">
                  <c:v>162.51429999999999</c:v>
                </c:pt>
                <c:pt idx="1850">
                  <c:v>162.92320000000001</c:v>
                </c:pt>
                <c:pt idx="1851">
                  <c:v>163.33865</c:v>
                </c:pt>
                <c:pt idx="1852">
                  <c:v>163.7672</c:v>
                </c:pt>
                <c:pt idx="1853">
                  <c:v>164.17609999999999</c:v>
                </c:pt>
                <c:pt idx="1854">
                  <c:v>164.57845</c:v>
                </c:pt>
                <c:pt idx="1855">
                  <c:v>164.9939</c:v>
                </c:pt>
                <c:pt idx="1856">
                  <c:v>166.42740000000001</c:v>
                </c:pt>
                <c:pt idx="1857">
                  <c:v>167.3879</c:v>
                </c:pt>
                <c:pt idx="1858">
                  <c:v>168.36150000000001</c:v>
                </c:pt>
                <c:pt idx="1859">
                  <c:v>169.10319999999999</c:v>
                </c:pt>
                <c:pt idx="1860">
                  <c:v>169.67509999999999</c:v>
                </c:pt>
                <c:pt idx="1861">
                  <c:v>170.22735</c:v>
                </c:pt>
                <c:pt idx="1862">
                  <c:v>170.53800000000001</c:v>
                </c:pt>
                <c:pt idx="1863">
                  <c:v>170.80934999999999</c:v>
                </c:pt>
                <c:pt idx="1864">
                  <c:v>171.00864999999999</c:v>
                </c:pt>
                <c:pt idx="1865">
                  <c:v>171.149</c:v>
                </c:pt>
                <c:pt idx="1866">
                  <c:v>172.04615000000001</c:v>
                </c:pt>
                <c:pt idx="1867">
                  <c:v>173.09975</c:v>
                </c:pt>
                <c:pt idx="1868">
                  <c:v>174.10094999999899</c:v>
                </c:pt>
                <c:pt idx="1869">
                  <c:v>175.06285</c:v>
                </c:pt>
                <c:pt idx="1870">
                  <c:v>175.952699999999</c:v>
                </c:pt>
                <c:pt idx="1871">
                  <c:v>176.78359999999901</c:v>
                </c:pt>
                <c:pt idx="1872">
                  <c:v>177.90145000000001</c:v>
                </c:pt>
                <c:pt idx="1873">
                  <c:v>179.65214999999901</c:v>
                </c:pt>
                <c:pt idx="1874">
                  <c:v>181.29804999999999</c:v>
                </c:pt>
                <c:pt idx="1875">
                  <c:v>182.85225</c:v>
                </c:pt>
                <c:pt idx="1876">
                  <c:v>183.94264999999999</c:v>
                </c:pt>
                <c:pt idx="1877">
                  <c:v>185.31344999999999</c:v>
                </c:pt>
                <c:pt idx="1878">
                  <c:v>186.59254999999999</c:v>
                </c:pt>
                <c:pt idx="1879">
                  <c:v>187.42750000000001</c:v>
                </c:pt>
                <c:pt idx="1880">
                  <c:v>188.26245</c:v>
                </c:pt>
                <c:pt idx="1881">
                  <c:v>190.45480000000001</c:v>
                </c:pt>
                <c:pt idx="1882">
                  <c:v>192.59475</c:v>
                </c:pt>
                <c:pt idx="1883">
                  <c:v>194.69540000000001</c:v>
                </c:pt>
                <c:pt idx="1884">
                  <c:v>196.75674999999899</c:v>
                </c:pt>
                <c:pt idx="1885">
                  <c:v>198.75914999999901</c:v>
                </c:pt>
                <c:pt idx="1886">
                  <c:v>199.90649999999999</c:v>
                </c:pt>
                <c:pt idx="1887">
                  <c:v>201.869599999999</c:v>
                </c:pt>
                <c:pt idx="1888">
                  <c:v>203.81304999999901</c:v>
                </c:pt>
                <c:pt idx="1889">
                  <c:v>205.66480000000001</c:v>
                </c:pt>
                <c:pt idx="1890">
                  <c:v>207.5624</c:v>
                </c:pt>
                <c:pt idx="1891">
                  <c:v>210.49769999999901</c:v>
                </c:pt>
                <c:pt idx="1892">
                  <c:v>213.087099999999</c:v>
                </c:pt>
                <c:pt idx="1893">
                  <c:v>215.03709999999899</c:v>
                </c:pt>
                <c:pt idx="1894">
                  <c:v>217.026399999999</c:v>
                </c:pt>
                <c:pt idx="1895">
                  <c:v>219.05500000000001</c:v>
                </c:pt>
                <c:pt idx="1896">
                  <c:v>220.39179999999999</c:v>
                </c:pt>
                <c:pt idx="1897">
                  <c:v>221.44820000000001</c:v>
                </c:pt>
                <c:pt idx="1898">
                  <c:v>223.50954999999999</c:v>
                </c:pt>
                <c:pt idx="1899">
                  <c:v>226.0085</c:v>
                </c:pt>
                <c:pt idx="1900">
                  <c:v>228.37645000000001</c:v>
                </c:pt>
                <c:pt idx="1901">
                  <c:v>229.37389999999999</c:v>
                </c:pt>
                <c:pt idx="1902">
                  <c:v>231.389399999999</c:v>
                </c:pt>
                <c:pt idx="1903">
                  <c:v>233.39179999999999</c:v>
                </c:pt>
                <c:pt idx="1904">
                  <c:v>235.2501</c:v>
                </c:pt>
                <c:pt idx="1905">
                  <c:v>237.07565</c:v>
                </c:pt>
                <c:pt idx="1906">
                  <c:v>239.6061</c:v>
                </c:pt>
                <c:pt idx="1907">
                  <c:v>241.36615</c:v>
                </c:pt>
                <c:pt idx="1908">
                  <c:v>243.29524999999899</c:v>
                </c:pt>
                <c:pt idx="1909">
                  <c:v>245.86375000000001</c:v>
                </c:pt>
                <c:pt idx="1910">
                  <c:v>248.23575</c:v>
                </c:pt>
                <c:pt idx="1911">
                  <c:v>250.51605000000001</c:v>
                </c:pt>
                <c:pt idx="1912">
                  <c:v>252.71119999999999</c:v>
                </c:pt>
                <c:pt idx="1913">
                  <c:v>255.02350000000001</c:v>
                </c:pt>
                <c:pt idx="1914">
                  <c:v>258.05329999999998</c:v>
                </c:pt>
                <c:pt idx="1915">
                  <c:v>260.95209999999997</c:v>
                </c:pt>
                <c:pt idx="1916">
                  <c:v>264.64699999999903</c:v>
                </c:pt>
                <c:pt idx="1917">
                  <c:v>268.27805714285699</c:v>
                </c:pt>
                <c:pt idx="1918">
                  <c:v>270.99345714285698</c:v>
                </c:pt>
                <c:pt idx="1919">
                  <c:v>274.09670714285699</c:v>
                </c:pt>
                <c:pt idx="1920">
                  <c:v>277.71880714285697</c:v>
                </c:pt>
                <c:pt idx="1921">
                  <c:v>281.28850714285699</c:v>
                </c:pt>
                <c:pt idx="1922">
                  <c:v>283.781207142857</c:v>
                </c:pt>
                <c:pt idx="1923">
                  <c:v>287.26575714285701</c:v>
                </c:pt>
                <c:pt idx="1924">
                  <c:v>290.86820714285699</c:v>
                </c:pt>
                <c:pt idx="1925">
                  <c:v>294.49030714285698</c:v>
                </c:pt>
                <c:pt idx="1926">
                  <c:v>297.59670714285699</c:v>
                </c:pt>
                <c:pt idx="1927">
                  <c:v>301.15985714285699</c:v>
                </c:pt>
                <c:pt idx="1928">
                  <c:v>304.47535714285698</c:v>
                </c:pt>
                <c:pt idx="1929">
                  <c:v>307.13180714285699</c:v>
                </c:pt>
                <c:pt idx="1930">
                  <c:v>310.86525714285699</c:v>
                </c:pt>
                <c:pt idx="1931">
                  <c:v>313.33250714285703</c:v>
                </c:pt>
                <c:pt idx="1932">
                  <c:v>316.52090714285703</c:v>
                </c:pt>
                <c:pt idx="1933">
                  <c:v>319.98655714285701</c:v>
                </c:pt>
                <c:pt idx="1934">
                  <c:v>322.64300714285702</c:v>
                </c:pt>
                <c:pt idx="1935">
                  <c:v>326.35680714285701</c:v>
                </c:pt>
                <c:pt idx="1936">
                  <c:v>329.25485714285702</c:v>
                </c:pt>
                <c:pt idx="1937">
                  <c:v>332.12504999999999</c:v>
                </c:pt>
                <c:pt idx="1938">
                  <c:v>335.10825</c:v>
                </c:pt>
                <c:pt idx="1939">
                  <c:v>338.46695</c:v>
                </c:pt>
                <c:pt idx="1940">
                  <c:v>341.39195000000001</c:v>
                </c:pt>
                <c:pt idx="1941">
                  <c:v>344.34314999999998</c:v>
                </c:pt>
                <c:pt idx="1942">
                  <c:v>347.37295</c:v>
                </c:pt>
                <c:pt idx="1943">
                  <c:v>349.43054999999998</c:v>
                </c:pt>
                <c:pt idx="1944">
                  <c:v>351.59294999999997</c:v>
                </c:pt>
                <c:pt idx="1945">
                  <c:v>353.87324999999998</c:v>
                </c:pt>
                <c:pt idx="1946">
                  <c:v>356.05605000000003</c:v>
                </c:pt>
                <c:pt idx="1947">
                  <c:v>357.54755</c:v>
                </c:pt>
                <c:pt idx="1948">
                  <c:v>359.72165000000001</c:v>
                </c:pt>
                <c:pt idx="1949">
                  <c:v>362.58489999999898</c:v>
                </c:pt>
                <c:pt idx="1950">
                  <c:v>364.59384999999997</c:v>
                </c:pt>
                <c:pt idx="1951">
                  <c:v>367.02125000000001</c:v>
                </c:pt>
                <c:pt idx="1952">
                  <c:v>368.910899999999</c:v>
                </c:pt>
                <c:pt idx="1953">
                  <c:v>370.593692857142</c:v>
                </c:pt>
                <c:pt idx="1954">
                  <c:v>372.31164285714198</c:v>
                </c:pt>
                <c:pt idx="1955">
                  <c:v>373.208042857142</c:v>
                </c:pt>
                <c:pt idx="1956">
                  <c:v>374.28784285714198</c:v>
                </c:pt>
                <c:pt idx="1957">
                  <c:v>375.518292857142</c:v>
                </c:pt>
                <c:pt idx="1958">
                  <c:v>376.67744285714201</c:v>
                </c:pt>
                <c:pt idx="1959">
                  <c:v>377.234585714285</c:v>
                </c:pt>
                <c:pt idx="1960">
                  <c:v>377.74173571428503</c:v>
                </c:pt>
                <c:pt idx="1961">
                  <c:v>378.36023571428501</c:v>
                </c:pt>
                <c:pt idx="1962">
                  <c:v>379.076985714285</c:v>
                </c:pt>
                <c:pt idx="1963">
                  <c:v>379.91163571428501</c:v>
                </c:pt>
                <c:pt idx="1964">
                  <c:v>380.78558571428499</c:v>
                </c:pt>
                <c:pt idx="1965">
                  <c:v>381.620235714285</c:v>
                </c:pt>
                <c:pt idx="1966">
                  <c:v>382.48763571428498</c:v>
                </c:pt>
                <c:pt idx="1967">
                  <c:v>383.47293571428497</c:v>
                </c:pt>
                <c:pt idx="1968">
                  <c:v>383.78293571428497</c:v>
                </c:pt>
                <c:pt idx="1969">
                  <c:v>383.63958571428498</c:v>
                </c:pt>
                <c:pt idx="1970">
                  <c:v>383.38538571428501</c:v>
                </c:pt>
                <c:pt idx="1971">
                  <c:v>383.157385714285</c:v>
                </c:pt>
                <c:pt idx="1972">
                  <c:v>382.78263571428499</c:v>
                </c:pt>
                <c:pt idx="1973">
                  <c:v>381.88489285714201</c:v>
                </c:pt>
                <c:pt idx="1974">
                  <c:v>381.19434285714198</c:v>
                </c:pt>
                <c:pt idx="1975">
                  <c:v>380.51689285714201</c:v>
                </c:pt>
                <c:pt idx="1976">
                  <c:v>379.87874285714202</c:v>
                </c:pt>
                <c:pt idx="1977">
                  <c:v>379.26024285714198</c:v>
                </c:pt>
                <c:pt idx="1978">
                  <c:v>378.69414285714203</c:v>
                </c:pt>
                <c:pt idx="1979">
                  <c:v>377.61814999999899</c:v>
                </c:pt>
                <c:pt idx="1980">
                  <c:v>376.77555000000001</c:v>
                </c:pt>
                <c:pt idx="1981">
                  <c:v>375.7731</c:v>
                </c:pt>
                <c:pt idx="1982">
                  <c:v>374.70564999999999</c:v>
                </c:pt>
                <c:pt idx="1983">
                  <c:v>373.50139999999999</c:v>
                </c:pt>
                <c:pt idx="1984">
                  <c:v>372.40195</c:v>
                </c:pt>
                <c:pt idx="1985">
                  <c:v>371.47935000000001</c:v>
                </c:pt>
                <c:pt idx="1986">
                  <c:v>370.46745714285697</c:v>
                </c:pt>
                <c:pt idx="1987">
                  <c:v>369.117707142857</c:v>
                </c:pt>
                <c:pt idx="1988">
                  <c:v>367.57585714285699</c:v>
                </c:pt>
                <c:pt idx="1989">
                  <c:v>366.10605714285703</c:v>
                </c:pt>
                <c:pt idx="1990">
                  <c:v>364.88465714285701</c:v>
                </c:pt>
                <c:pt idx="1991">
                  <c:v>363.72875714285698</c:v>
                </c:pt>
                <c:pt idx="1992">
                  <c:v>361.812907142857</c:v>
                </c:pt>
                <c:pt idx="1993">
                  <c:v>360.43555714285702</c:v>
                </c:pt>
                <c:pt idx="1994">
                  <c:v>359.13680714285698</c:v>
                </c:pt>
                <c:pt idx="1995">
                  <c:v>357.43055714285703</c:v>
                </c:pt>
                <c:pt idx="1996">
                  <c:v>355.73740714285702</c:v>
                </c:pt>
                <c:pt idx="1997">
                  <c:v>353.63675714285699</c:v>
                </c:pt>
                <c:pt idx="1998">
                  <c:v>351.60160714285701</c:v>
                </c:pt>
                <c:pt idx="1999">
                  <c:v>350.11805714285703</c:v>
                </c:pt>
                <c:pt idx="2000">
                  <c:v>348.63450714285699</c:v>
                </c:pt>
                <c:pt idx="2001">
                  <c:v>346.84435714285701</c:v>
                </c:pt>
                <c:pt idx="2002">
                  <c:v>344.69205714285698</c:v>
                </c:pt>
                <c:pt idx="2003">
                  <c:v>342.76825714285701</c:v>
                </c:pt>
                <c:pt idx="2004">
                  <c:v>340.85100714285699</c:v>
                </c:pt>
                <c:pt idx="2005">
                  <c:v>338.69870714285702</c:v>
                </c:pt>
                <c:pt idx="2006">
                  <c:v>336.37810000000002</c:v>
                </c:pt>
                <c:pt idx="2007">
                  <c:v>333.93545</c:v>
                </c:pt>
                <c:pt idx="2008">
                  <c:v>331.9658</c:v>
                </c:pt>
                <c:pt idx="2009">
                  <c:v>329.98304999999999</c:v>
                </c:pt>
                <c:pt idx="2010">
                  <c:v>327.98719999999997</c:v>
                </c:pt>
                <c:pt idx="2011">
                  <c:v>325.51179999999999</c:v>
                </c:pt>
                <c:pt idx="2012">
                  <c:v>323.52904999999998</c:v>
                </c:pt>
                <c:pt idx="2013">
                  <c:v>321.52665000000002</c:v>
                </c:pt>
                <c:pt idx="2014">
                  <c:v>319.44565</c:v>
                </c:pt>
                <c:pt idx="2015">
                  <c:v>317.876949999999</c:v>
                </c:pt>
                <c:pt idx="2016">
                  <c:v>316.34100000000001</c:v>
                </c:pt>
                <c:pt idx="2017">
                  <c:v>315.077407142857</c:v>
                </c:pt>
                <c:pt idx="2018">
                  <c:v>313.57685714285702</c:v>
                </c:pt>
                <c:pt idx="2019">
                  <c:v>311.776007142857</c:v>
                </c:pt>
                <c:pt idx="2020">
                  <c:v>309.62295714285699</c:v>
                </c:pt>
                <c:pt idx="2021">
                  <c:v>308.02150714285699</c:v>
                </c:pt>
                <c:pt idx="2022">
                  <c:v>306.45935714285702</c:v>
                </c:pt>
                <c:pt idx="2023">
                  <c:v>304.53480714285701</c:v>
                </c:pt>
                <c:pt idx="2024">
                  <c:v>302.381757142857</c:v>
                </c:pt>
                <c:pt idx="2025">
                  <c:v>300.45065714285698</c:v>
                </c:pt>
                <c:pt idx="2026">
                  <c:v>298.868857142857</c:v>
                </c:pt>
                <c:pt idx="2027">
                  <c:v>297.56430714285699</c:v>
                </c:pt>
                <c:pt idx="2028">
                  <c:v>296.25320714285698</c:v>
                </c:pt>
                <c:pt idx="2029">
                  <c:v>294.62555714285702</c:v>
                </c:pt>
                <c:pt idx="2030">
                  <c:v>292.51835714285698</c:v>
                </c:pt>
                <c:pt idx="2031">
                  <c:v>290.94965714285701</c:v>
                </c:pt>
                <c:pt idx="2032">
                  <c:v>289.55415714285698</c:v>
                </c:pt>
                <c:pt idx="2033">
                  <c:v>287.838707142857</c:v>
                </c:pt>
                <c:pt idx="2034">
                  <c:v>285.94110714285699</c:v>
                </c:pt>
                <c:pt idx="2035">
                  <c:v>283.89526428571401</c:v>
                </c:pt>
                <c:pt idx="2036">
                  <c:v>281.53776428571399</c:v>
                </c:pt>
                <c:pt idx="2037">
                  <c:v>279.32850714285701</c:v>
                </c:pt>
                <c:pt idx="2038">
                  <c:v>276.85045714285701</c:v>
                </c:pt>
                <c:pt idx="2039">
                  <c:v>274.67925714285701</c:v>
                </c:pt>
                <c:pt idx="2040">
                  <c:v>272.873357142857</c:v>
                </c:pt>
                <c:pt idx="2041">
                  <c:v>270.58135714285697</c:v>
                </c:pt>
                <c:pt idx="2042">
                  <c:v>268.25660714285698</c:v>
                </c:pt>
                <c:pt idx="2043">
                  <c:v>266.24840714285699</c:v>
                </c:pt>
                <c:pt idx="2044">
                  <c:v>264.54730714285699</c:v>
                </c:pt>
                <c:pt idx="2045">
                  <c:v>262.58495714285698</c:v>
                </c:pt>
                <c:pt idx="2046">
                  <c:v>260.39775714285702</c:v>
                </c:pt>
                <c:pt idx="2047">
                  <c:v>257.985707142857</c:v>
                </c:pt>
                <c:pt idx="2048">
                  <c:v>255.60640714285699</c:v>
                </c:pt>
                <c:pt idx="2049">
                  <c:v>253.06145714285699</c:v>
                </c:pt>
                <c:pt idx="2050">
                  <c:v>250.57155714285699</c:v>
                </c:pt>
                <c:pt idx="2051">
                  <c:v>247.918657142857</c:v>
                </c:pt>
                <c:pt idx="2052">
                  <c:v>245.59175714285701</c:v>
                </c:pt>
                <c:pt idx="2053">
                  <c:v>242.99175714285701</c:v>
                </c:pt>
                <c:pt idx="2054">
                  <c:v>240.456007142857</c:v>
                </c:pt>
                <c:pt idx="2055">
                  <c:v>238.29775000000001</c:v>
                </c:pt>
                <c:pt idx="2056">
                  <c:v>235.94540000000001</c:v>
                </c:pt>
                <c:pt idx="2057">
                  <c:v>233.3682</c:v>
                </c:pt>
                <c:pt idx="2058">
                  <c:v>230.83320000000001</c:v>
                </c:pt>
                <c:pt idx="2059">
                  <c:v>228.48739999999901</c:v>
                </c:pt>
                <c:pt idx="2060">
                  <c:v>225.67514999999901</c:v>
                </c:pt>
                <c:pt idx="2061">
                  <c:v>222.90875</c:v>
                </c:pt>
                <c:pt idx="2062">
                  <c:v>220.77255</c:v>
                </c:pt>
                <c:pt idx="2063">
                  <c:v>218.13714999999999</c:v>
                </c:pt>
                <c:pt idx="2064">
                  <c:v>215.33534999999901</c:v>
                </c:pt>
                <c:pt idx="2065">
                  <c:v>212.475099999999</c:v>
                </c:pt>
                <c:pt idx="2066">
                  <c:v>208.80199999999999</c:v>
                </c:pt>
                <c:pt idx="2067">
                  <c:v>205.7918500000000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280-4559-AAB6-E5D324FD940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83924312"/>
        <c:axId val="883926832"/>
      </c:scatterChart>
      <c:valAx>
        <c:axId val="88392431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00000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83926832"/>
        <c:crosses val="autoZero"/>
        <c:crossBetween val="midCat"/>
      </c:valAx>
      <c:valAx>
        <c:axId val="8839268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8392431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X,Y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trajektori!$G$1</c:f>
              <c:strCache>
                <c:ptCount val="1"/>
                <c:pt idx="0">
                  <c:v>y_movAvg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noFill/>
              </a:ln>
              <a:effectLst/>
            </c:spPr>
          </c:marker>
          <c:xVal>
            <c:numRef>
              <c:f>trajektori!$E$2:$E$2069</c:f>
              <c:numCache>
                <c:formatCode>General</c:formatCode>
                <c:ptCount val="2068"/>
                <c:pt idx="0">
                  <c:v>348.47399999999999</c:v>
                </c:pt>
                <c:pt idx="1">
                  <c:v>348.10500000000002</c:v>
                </c:pt>
                <c:pt idx="2">
                  <c:v>347.85899999999998</c:v>
                </c:pt>
                <c:pt idx="3">
                  <c:v>347.36700000000002</c:v>
                </c:pt>
                <c:pt idx="4">
                  <c:v>337.06799999999998</c:v>
                </c:pt>
                <c:pt idx="5">
                  <c:v>338.54399999999998</c:v>
                </c:pt>
                <c:pt idx="6">
                  <c:v>339.65100000000001</c:v>
                </c:pt>
                <c:pt idx="7">
                  <c:v>341.00400000000002</c:v>
                </c:pt>
                <c:pt idx="8">
                  <c:v>338.7</c:v>
                </c:pt>
                <c:pt idx="9">
                  <c:v>345.30900000000003</c:v>
                </c:pt>
                <c:pt idx="10">
                  <c:v>346.53899999999999</c:v>
                </c:pt>
                <c:pt idx="11">
                  <c:v>345.99</c:v>
                </c:pt>
                <c:pt idx="12">
                  <c:v>348.54</c:v>
                </c:pt>
                <c:pt idx="13">
                  <c:v>349.40100000000001</c:v>
                </c:pt>
                <c:pt idx="14">
                  <c:v>351.36900000000003</c:v>
                </c:pt>
                <c:pt idx="15">
                  <c:v>352.84500000000003</c:v>
                </c:pt>
                <c:pt idx="16">
                  <c:v>354.19799999999998</c:v>
                </c:pt>
                <c:pt idx="17">
                  <c:v>355.428</c:v>
                </c:pt>
                <c:pt idx="18">
                  <c:v>356.65800000000002</c:v>
                </c:pt>
                <c:pt idx="19">
                  <c:v>347.54070000000002</c:v>
                </c:pt>
                <c:pt idx="20">
                  <c:v>348.05444999999997</c:v>
                </c:pt>
                <c:pt idx="21">
                  <c:v>348.62970000000001</c:v>
                </c:pt>
                <c:pt idx="22">
                  <c:v>349.26029999999997</c:v>
                </c:pt>
                <c:pt idx="23">
                  <c:v>349.95855</c:v>
                </c:pt>
                <c:pt idx="24">
                  <c:v>351.16109999999998</c:v>
                </c:pt>
                <c:pt idx="25">
                  <c:v>352.30214999999998</c:v>
                </c:pt>
                <c:pt idx="26">
                  <c:v>353.40014999999897</c:v>
                </c:pt>
                <c:pt idx="27">
                  <c:v>354.39004999999997</c:v>
                </c:pt>
                <c:pt idx="28">
                  <c:v>355.50129999999899</c:v>
                </c:pt>
                <c:pt idx="29">
                  <c:v>356.28210000000001</c:v>
                </c:pt>
                <c:pt idx="30">
                  <c:v>357.00495000000001</c:v>
                </c:pt>
                <c:pt idx="31">
                  <c:v>357.74909999999898</c:v>
                </c:pt>
                <c:pt idx="32">
                  <c:v>358.36574999999903</c:v>
                </c:pt>
                <c:pt idx="33">
                  <c:v>358.93319999999898</c:v>
                </c:pt>
                <c:pt idx="34">
                  <c:v>359.38994999999898</c:v>
                </c:pt>
                <c:pt idx="35">
                  <c:v>359.76674999999898</c:v>
                </c:pt>
                <c:pt idx="36">
                  <c:v>360.06360000000001</c:v>
                </c:pt>
                <c:pt idx="37">
                  <c:v>360.27435000000003</c:v>
                </c:pt>
                <c:pt idx="38">
                  <c:v>360.41129999999998</c:v>
                </c:pt>
                <c:pt idx="39">
                  <c:v>360.52634999999998</c:v>
                </c:pt>
                <c:pt idx="40">
                  <c:v>360.58605</c:v>
                </c:pt>
                <c:pt idx="41">
                  <c:v>360.59039999999999</c:v>
                </c:pt>
                <c:pt idx="42">
                  <c:v>360.5394</c:v>
                </c:pt>
                <c:pt idx="43">
                  <c:v>360.43304999999998</c:v>
                </c:pt>
                <c:pt idx="44">
                  <c:v>360.31889999999999</c:v>
                </c:pt>
                <c:pt idx="45">
                  <c:v>360.21269999999998</c:v>
                </c:pt>
                <c:pt idx="46">
                  <c:v>360.08190000000002</c:v>
                </c:pt>
                <c:pt idx="47">
                  <c:v>359.98540000000003</c:v>
                </c:pt>
                <c:pt idx="48">
                  <c:v>359.87045000000001</c:v>
                </c:pt>
                <c:pt idx="49">
                  <c:v>359.74934999999999</c:v>
                </c:pt>
                <c:pt idx="50">
                  <c:v>359.60624999999999</c:v>
                </c:pt>
                <c:pt idx="51">
                  <c:v>359.45699999999999</c:v>
                </c:pt>
                <c:pt idx="52">
                  <c:v>359.29544999999899</c:v>
                </c:pt>
                <c:pt idx="53">
                  <c:v>359.14004999999997</c:v>
                </c:pt>
                <c:pt idx="54">
                  <c:v>358.996949999999</c:v>
                </c:pt>
                <c:pt idx="55">
                  <c:v>358.86839999999899</c:v>
                </c:pt>
                <c:pt idx="56">
                  <c:v>358.758299999999</c:v>
                </c:pt>
                <c:pt idx="57">
                  <c:v>358.67894999999902</c:v>
                </c:pt>
                <c:pt idx="58">
                  <c:v>358.61804999999902</c:v>
                </c:pt>
                <c:pt idx="59">
                  <c:v>358.523699999999</c:v>
                </c:pt>
                <c:pt idx="60">
                  <c:v>358.42320000000001</c:v>
                </c:pt>
                <c:pt idx="61">
                  <c:v>358.3227</c:v>
                </c:pt>
                <c:pt idx="62">
                  <c:v>358.20375000000001</c:v>
                </c:pt>
                <c:pt idx="63">
                  <c:v>358.07864999999998</c:v>
                </c:pt>
                <c:pt idx="64">
                  <c:v>357.90824999999899</c:v>
                </c:pt>
                <c:pt idx="65">
                  <c:v>357.69914999999997</c:v>
                </c:pt>
                <c:pt idx="66">
                  <c:v>357.53534999999999</c:v>
                </c:pt>
                <c:pt idx="67">
                  <c:v>357.365399999999</c:v>
                </c:pt>
                <c:pt idx="68">
                  <c:v>357.19544999999999</c:v>
                </c:pt>
                <c:pt idx="69">
                  <c:v>357.01934999999997</c:v>
                </c:pt>
                <c:pt idx="70">
                  <c:v>356.85329999999999</c:v>
                </c:pt>
                <c:pt idx="71">
                  <c:v>356.70134999999999</c:v>
                </c:pt>
                <c:pt idx="72">
                  <c:v>356.55599999999998</c:v>
                </c:pt>
                <c:pt idx="73">
                  <c:v>356.40449999999998</c:v>
                </c:pt>
                <c:pt idx="74">
                  <c:v>356.25299999999999</c:v>
                </c:pt>
                <c:pt idx="75">
                  <c:v>356.09309999999999</c:v>
                </c:pt>
                <c:pt idx="76">
                  <c:v>355.88175000000001</c:v>
                </c:pt>
                <c:pt idx="77">
                  <c:v>355.67039999999997</c:v>
                </c:pt>
                <c:pt idx="78">
                  <c:v>355.45904999999999</c:v>
                </c:pt>
                <c:pt idx="79">
                  <c:v>355.21695</c:v>
                </c:pt>
                <c:pt idx="80">
                  <c:v>354.98099999999903</c:v>
                </c:pt>
                <c:pt idx="81">
                  <c:v>354.79424999999998</c:v>
                </c:pt>
                <c:pt idx="82">
                  <c:v>354.66284999999999</c:v>
                </c:pt>
                <c:pt idx="83">
                  <c:v>354.58064999999999</c:v>
                </c:pt>
                <c:pt idx="84">
                  <c:v>354.56220000000002</c:v>
                </c:pt>
                <c:pt idx="85">
                  <c:v>354.54989999999998</c:v>
                </c:pt>
                <c:pt idx="86">
                  <c:v>354.46154999999999</c:v>
                </c:pt>
                <c:pt idx="87">
                  <c:v>354.36705000000001</c:v>
                </c:pt>
                <c:pt idx="88">
                  <c:v>354.27870000000001</c:v>
                </c:pt>
                <c:pt idx="89">
                  <c:v>354.19650000000001</c:v>
                </c:pt>
                <c:pt idx="90">
                  <c:v>354.06734999999998</c:v>
                </c:pt>
                <c:pt idx="91">
                  <c:v>353.93025</c:v>
                </c:pt>
                <c:pt idx="92">
                  <c:v>353.74349999999902</c:v>
                </c:pt>
                <c:pt idx="93">
                  <c:v>353.53829999999999</c:v>
                </c:pt>
                <c:pt idx="94">
                  <c:v>353.29619999999898</c:v>
                </c:pt>
                <c:pt idx="95">
                  <c:v>352.9434</c:v>
                </c:pt>
                <c:pt idx="96">
                  <c:v>352.59899999999999</c:v>
                </c:pt>
                <c:pt idx="97">
                  <c:v>352.19925000000001</c:v>
                </c:pt>
                <c:pt idx="98">
                  <c:v>351.71339999999998</c:v>
                </c:pt>
                <c:pt idx="99">
                  <c:v>351.22754999999898</c:v>
                </c:pt>
                <c:pt idx="100">
                  <c:v>350.64329999999899</c:v>
                </c:pt>
                <c:pt idx="101">
                  <c:v>349.99849999999901</c:v>
                </c:pt>
                <c:pt idx="102">
                  <c:v>349.22809999999902</c:v>
                </c:pt>
                <c:pt idx="103">
                  <c:v>348.41299999999899</c:v>
                </c:pt>
                <c:pt idx="104">
                  <c:v>347.567149999999</c:v>
                </c:pt>
                <c:pt idx="105">
                  <c:v>346.579849999999</c:v>
                </c:pt>
                <c:pt idx="106">
                  <c:v>345.56179999999898</c:v>
                </c:pt>
                <c:pt idx="107">
                  <c:v>344.47609999999997</c:v>
                </c:pt>
                <c:pt idx="108">
                  <c:v>343.19974999999903</c:v>
                </c:pt>
                <c:pt idx="109">
                  <c:v>341.843449999999</c:v>
                </c:pt>
                <c:pt idx="110">
                  <c:v>340.33339999999998</c:v>
                </c:pt>
                <c:pt idx="111">
                  <c:v>338.76364999999998</c:v>
                </c:pt>
                <c:pt idx="112">
                  <c:v>337.12115</c:v>
                </c:pt>
                <c:pt idx="113">
                  <c:v>335.30029999999999</c:v>
                </c:pt>
                <c:pt idx="114">
                  <c:v>333.30724999999899</c:v>
                </c:pt>
                <c:pt idx="115">
                  <c:v>331.28345000000002</c:v>
                </c:pt>
                <c:pt idx="116">
                  <c:v>329.08744999999999</c:v>
                </c:pt>
                <c:pt idx="117">
                  <c:v>326.76515000000001</c:v>
                </c:pt>
                <c:pt idx="118">
                  <c:v>324.25220000000002</c:v>
                </c:pt>
                <c:pt idx="119">
                  <c:v>321.524</c:v>
                </c:pt>
                <c:pt idx="120">
                  <c:v>318.72994999999997</c:v>
                </c:pt>
                <c:pt idx="121">
                  <c:v>315.80144999999902</c:v>
                </c:pt>
                <c:pt idx="122">
                  <c:v>312.59804999999898</c:v>
                </c:pt>
                <c:pt idx="123">
                  <c:v>308.990399999999</c:v>
                </c:pt>
                <c:pt idx="124">
                  <c:v>305.15264999999999</c:v>
                </c:pt>
                <c:pt idx="125">
                  <c:v>301.21574999999899</c:v>
                </c:pt>
                <c:pt idx="126">
                  <c:v>297.06359999999898</c:v>
                </c:pt>
                <c:pt idx="127">
                  <c:v>292.66994999999997</c:v>
                </c:pt>
                <c:pt idx="128">
                  <c:v>288.15779999999899</c:v>
                </c:pt>
                <c:pt idx="129">
                  <c:v>282.79799999999898</c:v>
                </c:pt>
                <c:pt idx="130">
                  <c:v>277.02794999999998</c:v>
                </c:pt>
                <c:pt idx="131">
                  <c:v>270.96375</c:v>
                </c:pt>
                <c:pt idx="132">
                  <c:v>264.66480000000001</c:v>
                </c:pt>
                <c:pt idx="133">
                  <c:v>258.118028571428</c:v>
                </c:pt>
                <c:pt idx="134">
                  <c:v>251.48817857142799</c:v>
                </c:pt>
                <c:pt idx="135">
                  <c:v>244.74927857142799</c:v>
                </c:pt>
                <c:pt idx="136">
                  <c:v>237.79347857142801</c:v>
                </c:pt>
                <c:pt idx="137">
                  <c:v>230.77782857142799</c:v>
                </c:pt>
                <c:pt idx="138">
                  <c:v>223.565378571428</c:v>
                </c:pt>
                <c:pt idx="139">
                  <c:v>216.202028571428</c:v>
                </c:pt>
                <c:pt idx="140">
                  <c:v>208.49247857142799</c:v>
                </c:pt>
                <c:pt idx="141">
                  <c:v>200.60892857142801</c:v>
                </c:pt>
                <c:pt idx="142">
                  <c:v>192.64287857142801</c:v>
                </c:pt>
                <c:pt idx="143">
                  <c:v>184.824428571428</c:v>
                </c:pt>
                <c:pt idx="144">
                  <c:v>176.84082857142801</c:v>
                </c:pt>
                <c:pt idx="145">
                  <c:v>168.48552857142801</c:v>
                </c:pt>
                <c:pt idx="146">
                  <c:v>160.177928571428</c:v>
                </c:pt>
                <c:pt idx="147">
                  <c:v>151.890428571428</c:v>
                </c:pt>
                <c:pt idx="148">
                  <c:v>143.436878571428</c:v>
                </c:pt>
                <c:pt idx="149">
                  <c:v>135.61017857142801</c:v>
                </c:pt>
                <c:pt idx="150">
                  <c:v>128.314478571428</c:v>
                </c:pt>
                <c:pt idx="151">
                  <c:v>121.298828571428</c:v>
                </c:pt>
                <c:pt idx="152">
                  <c:v>114.387728571428</c:v>
                </c:pt>
                <c:pt idx="153">
                  <c:v>107.69204999999999</c:v>
                </c:pt>
                <c:pt idx="154">
                  <c:v>101.014499999999</c:v>
                </c:pt>
                <c:pt idx="155">
                  <c:v>94.24485</c:v>
                </c:pt>
                <c:pt idx="156">
                  <c:v>87.325950000000006</c:v>
                </c:pt>
                <c:pt idx="157">
                  <c:v>80.305949999999996</c:v>
                </c:pt>
                <c:pt idx="158">
                  <c:v>73.634699999999995</c:v>
                </c:pt>
                <c:pt idx="159">
                  <c:v>66.991349999999997</c:v>
                </c:pt>
                <c:pt idx="160">
                  <c:v>60.644149999999897</c:v>
                </c:pt>
                <c:pt idx="161">
                  <c:v>54.3927499999999</c:v>
                </c:pt>
                <c:pt idx="162">
                  <c:v>48.396799999999899</c:v>
                </c:pt>
                <c:pt idx="163">
                  <c:v>42.437749999999902</c:v>
                </c:pt>
                <c:pt idx="164">
                  <c:v>36.693950000000001</c:v>
                </c:pt>
                <c:pt idx="165">
                  <c:v>31.310300000000002</c:v>
                </c:pt>
                <c:pt idx="166">
                  <c:v>26.21105</c:v>
                </c:pt>
                <c:pt idx="167">
                  <c:v>21.69605</c:v>
                </c:pt>
                <c:pt idx="168">
                  <c:v>17.830100000000002</c:v>
                </c:pt>
                <c:pt idx="169">
                  <c:v>14.510899999999999</c:v>
                </c:pt>
                <c:pt idx="170">
                  <c:v>11.470700000000001</c:v>
                </c:pt>
                <c:pt idx="171">
                  <c:v>8.6887999999999899</c:v>
                </c:pt>
                <c:pt idx="172">
                  <c:v>6.3285499999999999</c:v>
                </c:pt>
                <c:pt idx="173">
                  <c:v>4.3186999999999998</c:v>
                </c:pt>
                <c:pt idx="174">
                  <c:v>2.6584999999999899</c:v>
                </c:pt>
                <c:pt idx="175">
                  <c:v>1.4147000000000001</c:v>
                </c:pt>
                <c:pt idx="176">
                  <c:v>0.78964999999999996</c:v>
                </c:pt>
                <c:pt idx="177">
                  <c:v>0.56254999999999999</c:v>
                </c:pt>
                <c:pt idx="178">
                  <c:v>0.48259999999999897</c:v>
                </c:pt>
                <c:pt idx="179">
                  <c:v>0.85774999999999901</c:v>
                </c:pt>
                <c:pt idx="180">
                  <c:v>1.5332999999999899</c:v>
                </c:pt>
                <c:pt idx="181">
                  <c:v>2.5435500000000002</c:v>
                </c:pt>
                <c:pt idx="182">
                  <c:v>3.8221499999999899</c:v>
                </c:pt>
                <c:pt idx="183">
                  <c:v>5.4271500000000001</c:v>
                </c:pt>
                <c:pt idx="184">
                  <c:v>7.3369499999999999</c:v>
                </c:pt>
                <c:pt idx="185">
                  <c:v>9.5991214285714204</c:v>
                </c:pt>
                <c:pt idx="186">
                  <c:v>11.879571428571399</c:v>
                </c:pt>
                <c:pt idx="187">
                  <c:v>13.964171428571399</c:v>
                </c:pt>
                <c:pt idx="188">
                  <c:v>15.9354714285714</c:v>
                </c:pt>
                <c:pt idx="189">
                  <c:v>17.730071428571399</c:v>
                </c:pt>
                <c:pt idx="190">
                  <c:v>19.395521428571399</c:v>
                </c:pt>
                <c:pt idx="191">
                  <c:v>20.950271428571401</c:v>
                </c:pt>
                <c:pt idx="192">
                  <c:v>22.394771428571399</c:v>
                </c:pt>
                <c:pt idx="193">
                  <c:v>23.794121428571401</c:v>
                </c:pt>
                <c:pt idx="194">
                  <c:v>25.167071428571401</c:v>
                </c:pt>
                <c:pt idx="195">
                  <c:v>26.5277214285714</c:v>
                </c:pt>
                <c:pt idx="196">
                  <c:v>27.898571428571401</c:v>
                </c:pt>
                <c:pt idx="197">
                  <c:v>29.264921428571402</c:v>
                </c:pt>
                <c:pt idx="198">
                  <c:v>30.6620214285714</c:v>
                </c:pt>
                <c:pt idx="199">
                  <c:v>32.034521428571402</c:v>
                </c:pt>
                <c:pt idx="200">
                  <c:v>33.403121428571403</c:v>
                </c:pt>
                <c:pt idx="201">
                  <c:v>34.730321428571401</c:v>
                </c:pt>
                <c:pt idx="202">
                  <c:v>36.072071428571398</c:v>
                </c:pt>
                <c:pt idx="203">
                  <c:v>37.330721428571401</c:v>
                </c:pt>
                <c:pt idx="204">
                  <c:v>38.577971428571402</c:v>
                </c:pt>
                <c:pt idx="205">
                  <c:v>39.761899999999898</c:v>
                </c:pt>
                <c:pt idx="206">
                  <c:v>40.929199999999902</c:v>
                </c:pt>
                <c:pt idx="207">
                  <c:v>42.058649999999901</c:v>
                </c:pt>
                <c:pt idx="208">
                  <c:v>43.1951999999999</c:v>
                </c:pt>
                <c:pt idx="209">
                  <c:v>44.31165</c:v>
                </c:pt>
                <c:pt idx="210">
                  <c:v>45.403499999999902</c:v>
                </c:pt>
                <c:pt idx="211">
                  <c:v>46.464599999999997</c:v>
                </c:pt>
                <c:pt idx="212">
                  <c:v>47.484899999999897</c:v>
                </c:pt>
                <c:pt idx="213">
                  <c:v>48.496799999999901</c:v>
                </c:pt>
                <c:pt idx="214">
                  <c:v>49.496400000000001</c:v>
                </c:pt>
                <c:pt idx="215">
                  <c:v>50.483699999999999</c:v>
                </c:pt>
                <c:pt idx="216">
                  <c:v>51.460349999999899</c:v>
                </c:pt>
                <c:pt idx="217">
                  <c:v>52.4353499999999</c:v>
                </c:pt>
                <c:pt idx="218">
                  <c:v>53.4064499999999</c:v>
                </c:pt>
                <c:pt idx="219">
                  <c:v>54.365249999999897</c:v>
                </c:pt>
                <c:pt idx="220">
                  <c:v>55.294949999999901</c:v>
                </c:pt>
                <c:pt idx="221">
                  <c:v>56.211149999999897</c:v>
                </c:pt>
                <c:pt idx="222">
                  <c:v>57.094071428571397</c:v>
                </c:pt>
                <c:pt idx="223">
                  <c:v>57.991992857142797</c:v>
                </c:pt>
                <c:pt idx="224">
                  <c:v>58.850142857142799</c:v>
                </c:pt>
                <c:pt idx="225">
                  <c:v>59.714442857142799</c:v>
                </c:pt>
                <c:pt idx="226">
                  <c:v>60.570942857142803</c:v>
                </c:pt>
                <c:pt idx="227">
                  <c:v>61.408992857142799</c:v>
                </c:pt>
                <c:pt idx="228">
                  <c:v>62.222442857142802</c:v>
                </c:pt>
                <c:pt idx="229">
                  <c:v>63.004971428571402</c:v>
                </c:pt>
                <c:pt idx="230">
                  <c:v>63.775199999999998</c:v>
                </c:pt>
                <c:pt idx="231">
                  <c:v>64.539278571428497</c:v>
                </c:pt>
                <c:pt idx="232">
                  <c:v>65.3236285714285</c:v>
                </c:pt>
                <c:pt idx="233">
                  <c:v>66.083378571428497</c:v>
                </c:pt>
                <c:pt idx="234">
                  <c:v>66.818528571428502</c:v>
                </c:pt>
                <c:pt idx="235">
                  <c:v>67.510628571428498</c:v>
                </c:pt>
                <c:pt idx="236">
                  <c:v>68.171978571428497</c:v>
                </c:pt>
                <c:pt idx="237">
                  <c:v>68.790278571428502</c:v>
                </c:pt>
                <c:pt idx="238">
                  <c:v>69.365528571428499</c:v>
                </c:pt>
                <c:pt idx="239">
                  <c:v>69.916178571428503</c:v>
                </c:pt>
                <c:pt idx="240">
                  <c:v>70.462928571428506</c:v>
                </c:pt>
                <c:pt idx="241">
                  <c:v>70.978478571428496</c:v>
                </c:pt>
                <c:pt idx="242">
                  <c:v>71.441207142857095</c:v>
                </c:pt>
                <c:pt idx="243">
                  <c:v>71.897785714285703</c:v>
                </c:pt>
                <c:pt idx="244">
                  <c:v>72.354535714285703</c:v>
                </c:pt>
                <c:pt idx="245">
                  <c:v>72.786685714285696</c:v>
                </c:pt>
                <c:pt idx="246">
                  <c:v>73.1819357142857</c:v>
                </c:pt>
                <c:pt idx="247">
                  <c:v>73.564885714285694</c:v>
                </c:pt>
                <c:pt idx="248">
                  <c:v>73.935535714285706</c:v>
                </c:pt>
                <c:pt idx="249">
                  <c:v>74.287907142857094</c:v>
                </c:pt>
                <c:pt idx="250">
                  <c:v>74.591078571428497</c:v>
                </c:pt>
                <c:pt idx="251">
                  <c:v>74.898750000000007</c:v>
                </c:pt>
                <c:pt idx="252">
                  <c:v>75.163199999999904</c:v>
                </c:pt>
                <c:pt idx="253">
                  <c:v>75.403049999999993</c:v>
                </c:pt>
                <c:pt idx="254">
                  <c:v>75.655199999999994</c:v>
                </c:pt>
                <c:pt idx="255">
                  <c:v>75.950400000000002</c:v>
                </c:pt>
                <c:pt idx="256">
                  <c:v>76.251750000000001</c:v>
                </c:pt>
                <c:pt idx="257">
                  <c:v>76.565399999999897</c:v>
                </c:pt>
                <c:pt idx="258">
                  <c:v>76.872899999999902</c:v>
                </c:pt>
                <c:pt idx="259">
                  <c:v>77.161950000000004</c:v>
                </c:pt>
                <c:pt idx="260">
                  <c:v>77.414099999999905</c:v>
                </c:pt>
                <c:pt idx="261">
                  <c:v>77.672399999999996</c:v>
                </c:pt>
                <c:pt idx="262">
                  <c:v>77.955299999999994</c:v>
                </c:pt>
                <c:pt idx="263">
                  <c:v>78.250499999999903</c:v>
                </c:pt>
                <c:pt idx="264">
                  <c:v>78.588750000000005</c:v>
                </c:pt>
                <c:pt idx="265">
                  <c:v>78.974399999999903</c:v>
                </c:pt>
                <c:pt idx="266">
                  <c:v>79.400999999999996</c:v>
                </c:pt>
                <c:pt idx="267">
                  <c:v>79.856099999999998</c:v>
                </c:pt>
                <c:pt idx="268">
                  <c:v>80.355899999999906</c:v>
                </c:pt>
                <c:pt idx="269">
                  <c:v>80.947949999999906</c:v>
                </c:pt>
                <c:pt idx="270">
                  <c:v>81.668978571428497</c:v>
                </c:pt>
                <c:pt idx="271">
                  <c:v>82.399628571428494</c:v>
                </c:pt>
                <c:pt idx="272">
                  <c:v>83.1532285714285</c:v>
                </c:pt>
                <c:pt idx="273">
                  <c:v>83.943728571428494</c:v>
                </c:pt>
                <c:pt idx="274">
                  <c:v>84.703478571428505</c:v>
                </c:pt>
                <c:pt idx="275">
                  <c:v>85.469378571428507</c:v>
                </c:pt>
                <c:pt idx="276">
                  <c:v>86.278328571428602</c:v>
                </c:pt>
                <c:pt idx="277">
                  <c:v>87.124178571428502</c:v>
                </c:pt>
                <c:pt idx="278">
                  <c:v>88.037678571428501</c:v>
                </c:pt>
                <c:pt idx="279">
                  <c:v>89.006528571428504</c:v>
                </c:pt>
                <c:pt idx="280">
                  <c:v>90.012278571428496</c:v>
                </c:pt>
                <c:pt idx="281">
                  <c:v>91.073378571428506</c:v>
                </c:pt>
                <c:pt idx="282">
                  <c:v>92.171378571428505</c:v>
                </c:pt>
                <c:pt idx="283">
                  <c:v>93.289649999999995</c:v>
                </c:pt>
                <c:pt idx="284">
                  <c:v>94.334121428571393</c:v>
                </c:pt>
                <c:pt idx="285">
                  <c:v>95.337342857142801</c:v>
                </c:pt>
                <c:pt idx="286">
                  <c:v>96.385542857142795</c:v>
                </c:pt>
                <c:pt idx="287">
                  <c:v>97.460421428571394</c:v>
                </c:pt>
                <c:pt idx="288">
                  <c:v>98.583021428571399</c:v>
                </c:pt>
                <c:pt idx="289">
                  <c:v>99.725721428571404</c:v>
                </c:pt>
                <c:pt idx="290">
                  <c:v>100.83784285714199</c:v>
                </c:pt>
                <c:pt idx="291">
                  <c:v>102.013892857142</c:v>
                </c:pt>
                <c:pt idx="292">
                  <c:v>103.251092857142</c:v>
                </c:pt>
                <c:pt idx="293">
                  <c:v>104.57664285714201</c:v>
                </c:pt>
                <c:pt idx="294">
                  <c:v>106.019042857142</c:v>
                </c:pt>
                <c:pt idx="295">
                  <c:v>107.455292857142</c:v>
                </c:pt>
                <c:pt idx="296">
                  <c:v>108.86694285714201</c:v>
                </c:pt>
                <c:pt idx="297">
                  <c:v>110.249664285714</c:v>
                </c:pt>
                <c:pt idx="298">
                  <c:v>111.595314285714</c:v>
                </c:pt>
                <c:pt idx="299">
                  <c:v>112.92866428571401</c:v>
                </c:pt>
                <c:pt idx="300">
                  <c:v>114.262014285714</c:v>
                </c:pt>
                <c:pt idx="301">
                  <c:v>115.626114285714</c:v>
                </c:pt>
                <c:pt idx="302">
                  <c:v>117.014814285714</c:v>
                </c:pt>
                <c:pt idx="303">
                  <c:v>118.454342857142</c:v>
                </c:pt>
                <c:pt idx="304">
                  <c:v>120.010721428571</c:v>
                </c:pt>
                <c:pt idx="305">
                  <c:v>121.678249999999</c:v>
                </c:pt>
                <c:pt idx="306">
                  <c:v>123.388999999999</c:v>
                </c:pt>
                <c:pt idx="307">
                  <c:v>125.28652142857101</c:v>
                </c:pt>
                <c:pt idx="308">
                  <c:v>127.219021428571</c:v>
                </c:pt>
                <c:pt idx="309">
                  <c:v>129.112971428571</c:v>
                </c:pt>
                <c:pt idx="310">
                  <c:v>131.138571428571</c:v>
                </c:pt>
                <c:pt idx="311">
                  <c:v>133.202971428571</c:v>
                </c:pt>
                <c:pt idx="312">
                  <c:v>135.28002142857099</c:v>
                </c:pt>
                <c:pt idx="313">
                  <c:v>137.31612142857099</c:v>
                </c:pt>
                <c:pt idx="314">
                  <c:v>139.33992142857099</c:v>
                </c:pt>
                <c:pt idx="315">
                  <c:v>141.41474285714199</c:v>
                </c:pt>
                <c:pt idx="316">
                  <c:v>143.60009285714199</c:v>
                </c:pt>
                <c:pt idx="317">
                  <c:v>145.838971428571</c:v>
                </c:pt>
                <c:pt idx="318">
                  <c:v>148.08582142857099</c:v>
                </c:pt>
                <c:pt idx="319">
                  <c:v>150.424921428571</c:v>
                </c:pt>
                <c:pt idx="320">
                  <c:v>152.90547142857099</c:v>
                </c:pt>
                <c:pt idx="321">
                  <c:v>155.46597142857101</c:v>
                </c:pt>
                <c:pt idx="322">
                  <c:v>158.169571428571</c:v>
                </c:pt>
                <c:pt idx="323">
                  <c:v>160.974271428571</c:v>
                </c:pt>
                <c:pt idx="324">
                  <c:v>163.70067142857101</c:v>
                </c:pt>
                <c:pt idx="325">
                  <c:v>166.35282142857099</c:v>
                </c:pt>
                <c:pt idx="326">
                  <c:v>168.986521428571</c:v>
                </c:pt>
                <c:pt idx="327">
                  <c:v>171.42132142857099</c:v>
                </c:pt>
                <c:pt idx="328">
                  <c:v>173.80867142857099</c:v>
                </c:pt>
                <c:pt idx="329">
                  <c:v>176.226771428571</c:v>
                </c:pt>
                <c:pt idx="330">
                  <c:v>178.54577142857099</c:v>
                </c:pt>
                <c:pt idx="331">
                  <c:v>180.783021428571</c:v>
                </c:pt>
                <c:pt idx="332">
                  <c:v>183.09572142857101</c:v>
                </c:pt>
                <c:pt idx="333">
                  <c:v>185.41637142857101</c:v>
                </c:pt>
                <c:pt idx="334">
                  <c:v>187.757121428571</c:v>
                </c:pt>
                <c:pt idx="335">
                  <c:v>190.2867</c:v>
                </c:pt>
                <c:pt idx="336">
                  <c:v>192.77955</c:v>
                </c:pt>
                <c:pt idx="337">
                  <c:v>195.24164999999999</c:v>
                </c:pt>
                <c:pt idx="338">
                  <c:v>197.77157142857101</c:v>
                </c:pt>
                <c:pt idx="339">
                  <c:v>200.33822142857099</c:v>
                </c:pt>
                <c:pt idx="340">
                  <c:v>202.82327142857099</c:v>
                </c:pt>
                <c:pt idx="341">
                  <c:v>205.24847142857101</c:v>
                </c:pt>
                <c:pt idx="342">
                  <c:v>207.519921428571</c:v>
                </c:pt>
                <c:pt idx="343">
                  <c:v>209.74832142857099</c:v>
                </c:pt>
                <c:pt idx="344">
                  <c:v>212.04272142857101</c:v>
                </c:pt>
                <c:pt idx="345">
                  <c:v>214.45397142857101</c:v>
                </c:pt>
                <c:pt idx="346">
                  <c:v>216.86427142857099</c:v>
                </c:pt>
                <c:pt idx="347">
                  <c:v>219.653971428571</c:v>
                </c:pt>
                <c:pt idx="348">
                  <c:v>222.68967142857099</c:v>
                </c:pt>
                <c:pt idx="349">
                  <c:v>225.68847142857101</c:v>
                </c:pt>
                <c:pt idx="350">
                  <c:v>228.711721428571</c:v>
                </c:pt>
                <c:pt idx="351">
                  <c:v>231.79827142857101</c:v>
                </c:pt>
                <c:pt idx="352">
                  <c:v>235.02445</c:v>
                </c:pt>
                <c:pt idx="353">
                  <c:v>238.28934999999899</c:v>
                </c:pt>
                <c:pt idx="354">
                  <c:v>241.77399999999901</c:v>
                </c:pt>
                <c:pt idx="355">
                  <c:v>245.23985714285701</c:v>
                </c:pt>
                <c:pt idx="356">
                  <c:v>248.78930714285701</c:v>
                </c:pt>
                <c:pt idx="357">
                  <c:v>252.37565714285699</c:v>
                </c:pt>
                <c:pt idx="358">
                  <c:v>255.94173571428499</c:v>
                </c:pt>
                <c:pt idx="359">
                  <c:v>259.50978571428499</c:v>
                </c:pt>
                <c:pt idx="360">
                  <c:v>263.13918571428502</c:v>
                </c:pt>
                <c:pt idx="361">
                  <c:v>266.821335714285</c:v>
                </c:pt>
                <c:pt idx="362">
                  <c:v>270.57553571428502</c:v>
                </c:pt>
                <c:pt idx="363">
                  <c:v>274.37713571428498</c:v>
                </c:pt>
                <c:pt idx="364">
                  <c:v>278.18488571428497</c:v>
                </c:pt>
                <c:pt idx="365">
                  <c:v>281.93113571428501</c:v>
                </c:pt>
                <c:pt idx="366">
                  <c:v>285.60453571428502</c:v>
                </c:pt>
                <c:pt idx="367">
                  <c:v>288.941585714285</c:v>
                </c:pt>
                <c:pt idx="368">
                  <c:v>291.978035714285</c:v>
                </c:pt>
                <c:pt idx="369">
                  <c:v>295.08918571428501</c:v>
                </c:pt>
                <c:pt idx="370">
                  <c:v>298.11873571428498</c:v>
                </c:pt>
                <c:pt idx="371">
                  <c:v>301.12983571428498</c:v>
                </c:pt>
                <c:pt idx="372">
                  <c:v>303.90290714285698</c:v>
                </c:pt>
                <c:pt idx="373">
                  <c:v>306.57575714285701</c:v>
                </c:pt>
                <c:pt idx="374">
                  <c:v>308.94725714285698</c:v>
                </c:pt>
                <c:pt idx="375">
                  <c:v>311.09154999999998</c:v>
                </c:pt>
                <c:pt idx="376">
                  <c:v>313.06614999999999</c:v>
                </c:pt>
                <c:pt idx="377">
                  <c:v>314.94850000000002</c:v>
                </c:pt>
                <c:pt idx="378">
                  <c:v>316.76319999999998</c:v>
                </c:pt>
                <c:pt idx="379">
                  <c:v>318.38544999999999</c:v>
                </c:pt>
                <c:pt idx="380">
                  <c:v>319.85860000000002</c:v>
                </c:pt>
                <c:pt idx="381">
                  <c:v>321.1146</c:v>
                </c:pt>
                <c:pt idx="382">
                  <c:v>322.18004999999999</c:v>
                </c:pt>
                <c:pt idx="383">
                  <c:v>323.01179999999999</c:v>
                </c:pt>
                <c:pt idx="384">
                  <c:v>323.69774999999998</c:v>
                </c:pt>
                <c:pt idx="385">
                  <c:v>324.24225000000001</c:v>
                </c:pt>
                <c:pt idx="386">
                  <c:v>324.70065</c:v>
                </c:pt>
                <c:pt idx="387">
                  <c:v>325.0317</c:v>
                </c:pt>
                <c:pt idx="388">
                  <c:v>325.28639999999899</c:v>
                </c:pt>
                <c:pt idx="389">
                  <c:v>325.433999999999</c:v>
                </c:pt>
                <c:pt idx="390">
                  <c:v>325.44794999999903</c:v>
                </c:pt>
                <c:pt idx="391">
                  <c:v>325.31862857142801</c:v>
                </c:pt>
                <c:pt idx="392">
                  <c:v>325.058678571428</c:v>
                </c:pt>
                <c:pt idx="393">
                  <c:v>324.74172857142798</c:v>
                </c:pt>
                <c:pt idx="394">
                  <c:v>324.30792857142802</c:v>
                </c:pt>
                <c:pt idx="395">
                  <c:v>323.71587857142799</c:v>
                </c:pt>
                <c:pt idx="396">
                  <c:v>323.04222857142798</c:v>
                </c:pt>
                <c:pt idx="397">
                  <c:v>322.079528571428</c:v>
                </c:pt>
                <c:pt idx="398">
                  <c:v>321.03687857142802</c:v>
                </c:pt>
                <c:pt idx="399">
                  <c:v>319.90812857142799</c:v>
                </c:pt>
                <c:pt idx="400">
                  <c:v>318.65352857142801</c:v>
                </c:pt>
                <c:pt idx="401">
                  <c:v>317.32617857142799</c:v>
                </c:pt>
                <c:pt idx="402">
                  <c:v>316.01577857142797</c:v>
                </c:pt>
                <c:pt idx="403">
                  <c:v>314.676428571428</c:v>
                </c:pt>
                <c:pt idx="404">
                  <c:v>313.17357857142798</c:v>
                </c:pt>
                <c:pt idx="405">
                  <c:v>311.66637857142803</c:v>
                </c:pt>
                <c:pt idx="406">
                  <c:v>310.07307857142803</c:v>
                </c:pt>
                <c:pt idx="407">
                  <c:v>308.33037857142801</c:v>
                </c:pt>
                <c:pt idx="408">
                  <c:v>306.552578571428</c:v>
                </c:pt>
                <c:pt idx="409">
                  <c:v>304.54047857142803</c:v>
                </c:pt>
                <c:pt idx="410">
                  <c:v>302.49042857142803</c:v>
                </c:pt>
                <c:pt idx="411">
                  <c:v>300.29910000000001</c:v>
                </c:pt>
                <c:pt idx="412">
                  <c:v>297.98459999999898</c:v>
                </c:pt>
                <c:pt idx="413">
                  <c:v>295.27814999999998</c:v>
                </c:pt>
                <c:pt idx="414">
                  <c:v>292.37939999999998</c:v>
                </c:pt>
                <c:pt idx="415">
                  <c:v>289.30515000000003</c:v>
                </c:pt>
                <c:pt idx="416">
                  <c:v>285.949649999999</c:v>
                </c:pt>
                <c:pt idx="417">
                  <c:v>282.59519999999998</c:v>
                </c:pt>
                <c:pt idx="418">
                  <c:v>279.15645000000001</c:v>
                </c:pt>
                <c:pt idx="419">
                  <c:v>275.7423</c:v>
                </c:pt>
                <c:pt idx="420">
                  <c:v>272.21744999999999</c:v>
                </c:pt>
                <c:pt idx="421">
                  <c:v>268.65134999999998</c:v>
                </c:pt>
                <c:pt idx="422">
                  <c:v>264.9744</c:v>
                </c:pt>
                <c:pt idx="423">
                  <c:v>261.27284999999898</c:v>
                </c:pt>
                <c:pt idx="424">
                  <c:v>257.683799999999</c:v>
                </c:pt>
                <c:pt idx="425">
                  <c:v>253.982249999999</c:v>
                </c:pt>
                <c:pt idx="426">
                  <c:v>250.235999999999</c:v>
                </c:pt>
                <c:pt idx="427">
                  <c:v>246.50384999999901</c:v>
                </c:pt>
                <c:pt idx="428">
                  <c:v>242.585399999999</c:v>
                </c:pt>
                <c:pt idx="429">
                  <c:v>238.72289999999899</c:v>
                </c:pt>
                <c:pt idx="430">
                  <c:v>234.74312142857099</c:v>
                </c:pt>
                <c:pt idx="431">
                  <c:v>230.769321428571</c:v>
                </c:pt>
                <c:pt idx="432">
                  <c:v>226.752471428571</c:v>
                </c:pt>
                <c:pt idx="433">
                  <c:v>222.99392142857101</c:v>
                </c:pt>
                <c:pt idx="434">
                  <c:v>219.370671428571</c:v>
                </c:pt>
                <c:pt idx="435">
                  <c:v>215.81689285714199</c:v>
                </c:pt>
                <c:pt idx="436">
                  <c:v>212.52574285714201</c:v>
                </c:pt>
                <c:pt idx="437">
                  <c:v>209.448792857142</c:v>
                </c:pt>
                <c:pt idx="438">
                  <c:v>206.36389285714199</c:v>
                </c:pt>
                <c:pt idx="439">
                  <c:v>203.20699285714201</c:v>
                </c:pt>
                <c:pt idx="440">
                  <c:v>200.02594285714201</c:v>
                </c:pt>
                <c:pt idx="441">
                  <c:v>196.912542857142</c:v>
                </c:pt>
                <c:pt idx="442">
                  <c:v>193.85241428571399</c:v>
                </c:pt>
                <c:pt idx="443">
                  <c:v>190.85196428571399</c:v>
                </c:pt>
                <c:pt idx="444">
                  <c:v>187.83921428571401</c:v>
                </c:pt>
                <c:pt idx="445">
                  <c:v>184.89411428571401</c:v>
                </c:pt>
                <c:pt idx="446">
                  <c:v>181.950664285714</c:v>
                </c:pt>
                <c:pt idx="447">
                  <c:v>178.99926428571399</c:v>
                </c:pt>
                <c:pt idx="448">
                  <c:v>176.08656428571399</c:v>
                </c:pt>
                <c:pt idx="449">
                  <c:v>173.193964285714</c:v>
                </c:pt>
                <c:pt idx="450">
                  <c:v>170.49184285714199</c:v>
                </c:pt>
                <c:pt idx="451">
                  <c:v>167.90674285714201</c:v>
                </c:pt>
                <c:pt idx="452">
                  <c:v>165.541392857142</c:v>
                </c:pt>
                <c:pt idx="453">
                  <c:v>163.231392857142</c:v>
                </c:pt>
                <c:pt idx="454">
                  <c:v>161.009142857142</c:v>
                </c:pt>
                <c:pt idx="455">
                  <c:v>158.91587142857099</c:v>
                </c:pt>
                <c:pt idx="456">
                  <c:v>156.80597142857101</c:v>
                </c:pt>
                <c:pt idx="457">
                  <c:v>154.656921428571</c:v>
                </c:pt>
                <c:pt idx="458">
                  <c:v>152.551371428571</c:v>
                </c:pt>
                <c:pt idx="459">
                  <c:v>150.468621428571</c:v>
                </c:pt>
                <c:pt idx="460">
                  <c:v>148.497921428571</c:v>
                </c:pt>
                <c:pt idx="461">
                  <c:v>146.36402142857099</c:v>
                </c:pt>
                <c:pt idx="462">
                  <c:v>144.0924</c:v>
                </c:pt>
                <c:pt idx="463">
                  <c:v>141.70574999999999</c:v>
                </c:pt>
                <c:pt idx="464">
                  <c:v>139.34985</c:v>
                </c:pt>
                <c:pt idx="465">
                  <c:v>136.96934999999999</c:v>
                </c:pt>
                <c:pt idx="466">
                  <c:v>134.68289999999999</c:v>
                </c:pt>
                <c:pt idx="467">
                  <c:v>132.5076</c:v>
                </c:pt>
                <c:pt idx="468">
                  <c:v>130.46535</c:v>
                </c:pt>
                <c:pt idx="469">
                  <c:v>128.50919999999999</c:v>
                </c:pt>
                <c:pt idx="470">
                  <c:v>126.52064999999899</c:v>
                </c:pt>
                <c:pt idx="471">
                  <c:v>124.540071428571</c:v>
                </c:pt>
                <c:pt idx="472">
                  <c:v>122.536542857142</c:v>
                </c:pt>
                <c:pt idx="473">
                  <c:v>120.60681428571399</c:v>
                </c:pt>
                <c:pt idx="474">
                  <c:v>118.669114285714</c:v>
                </c:pt>
                <c:pt idx="475">
                  <c:v>116.76216428571399</c:v>
                </c:pt>
                <c:pt idx="476">
                  <c:v>114.929014285714</c:v>
                </c:pt>
                <c:pt idx="477">
                  <c:v>113.18421428571401</c:v>
                </c:pt>
                <c:pt idx="478">
                  <c:v>111.549664285714</c:v>
                </c:pt>
                <c:pt idx="479">
                  <c:v>110.023564285714</c:v>
                </c:pt>
                <c:pt idx="480">
                  <c:v>108.682414285714</c:v>
                </c:pt>
                <c:pt idx="481">
                  <c:v>107.64773571428501</c:v>
                </c:pt>
                <c:pt idx="482">
                  <c:v>106.87135714285699</c:v>
                </c:pt>
                <c:pt idx="483">
                  <c:v>106.26180714285699</c:v>
                </c:pt>
                <c:pt idx="484">
                  <c:v>105.731257142857</c:v>
                </c:pt>
                <c:pt idx="485">
                  <c:v>105.34560714285701</c:v>
                </c:pt>
                <c:pt idx="486">
                  <c:v>105.085507142857</c:v>
                </c:pt>
                <c:pt idx="487">
                  <c:v>104.921707142857</c:v>
                </c:pt>
                <c:pt idx="488">
                  <c:v>104.864707142857</c:v>
                </c:pt>
                <c:pt idx="489">
                  <c:v>104.86920714285699</c:v>
                </c:pt>
                <c:pt idx="490">
                  <c:v>104.979907142857</c:v>
                </c:pt>
                <c:pt idx="491">
                  <c:v>105.131835714285</c:v>
                </c:pt>
                <c:pt idx="492">
                  <c:v>105.364764285714</c:v>
                </c:pt>
                <c:pt idx="493">
                  <c:v>105.60964285714201</c:v>
                </c:pt>
                <c:pt idx="494">
                  <c:v>105.918964285714</c:v>
                </c:pt>
                <c:pt idx="495">
                  <c:v>106.30191428571401</c:v>
                </c:pt>
                <c:pt idx="496">
                  <c:v>106.711457142857</c:v>
                </c:pt>
                <c:pt idx="497">
                  <c:v>107.14360714285699</c:v>
                </c:pt>
                <c:pt idx="498">
                  <c:v>107.594035714285</c:v>
                </c:pt>
                <c:pt idx="499">
                  <c:v>108.088985714285</c:v>
                </c:pt>
                <c:pt idx="500">
                  <c:v>108.565835714285</c:v>
                </c:pt>
                <c:pt idx="501">
                  <c:v>109.04086428571399</c:v>
                </c:pt>
                <c:pt idx="502">
                  <c:v>109.509742857142</c:v>
                </c:pt>
                <c:pt idx="503">
                  <c:v>109.97784285714199</c:v>
                </c:pt>
                <c:pt idx="504">
                  <c:v>110.459192857142</c:v>
                </c:pt>
                <c:pt idx="505">
                  <c:v>110.930942857142</c:v>
                </c:pt>
                <c:pt idx="506">
                  <c:v>111.400142857142</c:v>
                </c:pt>
                <c:pt idx="507">
                  <c:v>111.88149285714201</c:v>
                </c:pt>
                <c:pt idx="508">
                  <c:v>112.367092857142</c:v>
                </c:pt>
                <c:pt idx="509">
                  <c:v>112.928392857142</c:v>
                </c:pt>
                <c:pt idx="510">
                  <c:v>113.503792857142</c:v>
                </c:pt>
                <c:pt idx="511">
                  <c:v>114.12209285714199</c:v>
                </c:pt>
                <c:pt idx="512">
                  <c:v>114.727042857142</c:v>
                </c:pt>
                <c:pt idx="513">
                  <c:v>115.360842857142</c:v>
                </c:pt>
                <c:pt idx="514">
                  <c:v>116.040642857142</c:v>
                </c:pt>
                <c:pt idx="515">
                  <c:v>116.751364285714</c:v>
                </c:pt>
                <c:pt idx="516">
                  <c:v>117.476721428571</c:v>
                </c:pt>
                <c:pt idx="517">
                  <c:v>118.242621428571</c:v>
                </c:pt>
                <c:pt idx="518">
                  <c:v>119.027142857142</c:v>
                </c:pt>
                <c:pt idx="519">
                  <c:v>119.855492857142</c:v>
                </c:pt>
                <c:pt idx="520">
                  <c:v>120.704892857142</c:v>
                </c:pt>
                <c:pt idx="521">
                  <c:v>121.561221428571</c:v>
                </c:pt>
                <c:pt idx="522">
                  <c:v>122.45012142857099</c:v>
                </c:pt>
                <c:pt idx="523">
                  <c:v>123.335121428571</c:v>
                </c:pt>
                <c:pt idx="524">
                  <c:v>124.248621428571</c:v>
                </c:pt>
                <c:pt idx="525">
                  <c:v>125.18852142857099</c:v>
                </c:pt>
                <c:pt idx="526">
                  <c:v>126.10637142857099</c:v>
                </c:pt>
                <c:pt idx="527">
                  <c:v>127.032171428571</c:v>
                </c:pt>
                <c:pt idx="528">
                  <c:v>127.94367142857099</c:v>
                </c:pt>
                <c:pt idx="529">
                  <c:v>128.83032142857101</c:v>
                </c:pt>
                <c:pt idx="530">
                  <c:v>129.711271428571</c:v>
                </c:pt>
                <c:pt idx="531">
                  <c:v>130.60632142857099</c:v>
                </c:pt>
                <c:pt idx="532">
                  <c:v>131.51982142857099</c:v>
                </c:pt>
                <c:pt idx="533">
                  <c:v>132.456271428571</c:v>
                </c:pt>
                <c:pt idx="534">
                  <c:v>133.42150000000001</c:v>
                </c:pt>
                <c:pt idx="535">
                  <c:v>134.37190000000001</c:v>
                </c:pt>
                <c:pt idx="536">
                  <c:v>135.348721428571</c:v>
                </c:pt>
                <c:pt idx="537">
                  <c:v>136.330821428571</c:v>
                </c:pt>
                <c:pt idx="538">
                  <c:v>137.32262142857101</c:v>
                </c:pt>
                <c:pt idx="539">
                  <c:v>138.33452142857101</c:v>
                </c:pt>
                <c:pt idx="540">
                  <c:v>139.359671428571</c:v>
                </c:pt>
                <c:pt idx="541">
                  <c:v>140.40249285714199</c:v>
                </c:pt>
                <c:pt idx="542">
                  <c:v>141.44739285714201</c:v>
                </c:pt>
                <c:pt idx="543">
                  <c:v>142.60284285714201</c:v>
                </c:pt>
                <c:pt idx="544">
                  <c:v>143.793092857142</c:v>
                </c:pt>
                <c:pt idx="545">
                  <c:v>144.975392857142</c:v>
                </c:pt>
                <c:pt idx="546">
                  <c:v>146.22894285714199</c:v>
                </c:pt>
                <c:pt idx="547">
                  <c:v>147.52149285714199</c:v>
                </c:pt>
                <c:pt idx="548">
                  <c:v>148.87104285714199</c:v>
                </c:pt>
                <c:pt idx="549">
                  <c:v>150.221642857142</c:v>
                </c:pt>
                <c:pt idx="550">
                  <c:v>151.54294285714201</c:v>
                </c:pt>
                <c:pt idx="551">
                  <c:v>152.892042857142</c:v>
                </c:pt>
                <c:pt idx="552">
                  <c:v>154.244014285714</c:v>
                </c:pt>
                <c:pt idx="553">
                  <c:v>155.625264285714</c:v>
                </c:pt>
                <c:pt idx="554">
                  <c:v>157.01741428571401</c:v>
                </c:pt>
                <c:pt idx="555">
                  <c:v>158.47359285714199</c:v>
                </c:pt>
                <c:pt idx="556">
                  <c:v>159.92362142857101</c:v>
                </c:pt>
                <c:pt idx="557">
                  <c:v>161.458971428571</c:v>
                </c:pt>
                <c:pt idx="558">
                  <c:v>163.033821428571</c:v>
                </c:pt>
                <c:pt idx="559">
                  <c:v>164.55167142857101</c:v>
                </c:pt>
                <c:pt idx="560">
                  <c:v>166.161771428571</c:v>
                </c:pt>
                <c:pt idx="561">
                  <c:v>167.83667142857101</c:v>
                </c:pt>
                <c:pt idx="562">
                  <c:v>169.49355</c:v>
                </c:pt>
                <c:pt idx="563">
                  <c:v>171.10544999999999</c:v>
                </c:pt>
                <c:pt idx="564">
                  <c:v>172.67232857142801</c:v>
                </c:pt>
                <c:pt idx="565">
                  <c:v>174.294557142857</c:v>
                </c:pt>
                <c:pt idx="566">
                  <c:v>175.94755714285699</c:v>
                </c:pt>
                <c:pt idx="567">
                  <c:v>177.61075714285701</c:v>
                </c:pt>
                <c:pt idx="568">
                  <c:v>179.29465714285701</c:v>
                </c:pt>
                <c:pt idx="569">
                  <c:v>181.00660714285701</c:v>
                </c:pt>
                <c:pt idx="570">
                  <c:v>182.813257142857</c:v>
                </c:pt>
                <c:pt idx="571">
                  <c:v>184.725607142857</c:v>
                </c:pt>
                <c:pt idx="572">
                  <c:v>186.64123571428499</c:v>
                </c:pt>
                <c:pt idx="573">
                  <c:v>188.639485714285</c:v>
                </c:pt>
                <c:pt idx="574">
                  <c:v>190.61408571428501</c:v>
                </c:pt>
                <c:pt idx="575">
                  <c:v>192.60713571428499</c:v>
                </c:pt>
                <c:pt idx="576">
                  <c:v>194.61248571428499</c:v>
                </c:pt>
                <c:pt idx="577">
                  <c:v>196.59323571428499</c:v>
                </c:pt>
                <c:pt idx="578">
                  <c:v>198.586285714285</c:v>
                </c:pt>
                <c:pt idx="579">
                  <c:v>200.66093571428499</c:v>
                </c:pt>
                <c:pt idx="580">
                  <c:v>202.680235714285</c:v>
                </c:pt>
                <c:pt idx="581">
                  <c:v>204.662035714285</c:v>
                </c:pt>
                <c:pt idx="582">
                  <c:v>206.704457142857</c:v>
                </c:pt>
                <c:pt idx="583">
                  <c:v>208.759007142857</c:v>
                </c:pt>
                <c:pt idx="584">
                  <c:v>210.94677857142801</c:v>
                </c:pt>
                <c:pt idx="585">
                  <c:v>213.14685</c:v>
                </c:pt>
                <c:pt idx="586">
                  <c:v>215.332799999999</c:v>
                </c:pt>
                <c:pt idx="587">
                  <c:v>217.59209999999899</c:v>
                </c:pt>
                <c:pt idx="588">
                  <c:v>219.89447142857099</c:v>
                </c:pt>
                <c:pt idx="589">
                  <c:v>222.15379285714201</c:v>
                </c:pt>
                <c:pt idx="590">
                  <c:v>224.51732142857099</c:v>
                </c:pt>
                <c:pt idx="591">
                  <c:v>226.89677142857099</c:v>
                </c:pt>
                <c:pt idx="592">
                  <c:v>229.36232142857099</c:v>
                </c:pt>
                <c:pt idx="593">
                  <c:v>231.80597142857101</c:v>
                </c:pt>
                <c:pt idx="594">
                  <c:v>234.32974285714201</c:v>
                </c:pt>
                <c:pt idx="595">
                  <c:v>236.810292857142</c:v>
                </c:pt>
                <c:pt idx="596">
                  <c:v>239.39539285714201</c:v>
                </c:pt>
                <c:pt idx="597">
                  <c:v>241.962042857142</c:v>
                </c:pt>
                <c:pt idx="598">
                  <c:v>244.53649285714201</c:v>
                </c:pt>
                <c:pt idx="599">
                  <c:v>247.367592857142</c:v>
                </c:pt>
                <c:pt idx="600">
                  <c:v>250.495542857142</c:v>
                </c:pt>
                <c:pt idx="601">
                  <c:v>253.70854285714199</c:v>
                </c:pt>
                <c:pt idx="602">
                  <c:v>257.008092857142</c:v>
                </c:pt>
                <c:pt idx="603">
                  <c:v>260.28304285714199</c:v>
                </c:pt>
                <c:pt idx="604">
                  <c:v>263.52559285714199</c:v>
                </c:pt>
                <c:pt idx="605">
                  <c:v>266.85589285714201</c:v>
                </c:pt>
                <c:pt idx="606">
                  <c:v>270.18004285714198</c:v>
                </c:pt>
                <c:pt idx="607">
                  <c:v>273.37549285714198</c:v>
                </c:pt>
                <c:pt idx="608">
                  <c:v>276.52337142857101</c:v>
                </c:pt>
                <c:pt idx="609">
                  <c:v>279.69584999999898</c:v>
                </c:pt>
                <c:pt idx="610">
                  <c:v>282.807171428571</c:v>
                </c:pt>
                <c:pt idx="611">
                  <c:v>285.79367142857097</c:v>
                </c:pt>
                <c:pt idx="612">
                  <c:v>288.75557142857099</c:v>
                </c:pt>
                <c:pt idx="613">
                  <c:v>291.67624285714197</c:v>
                </c:pt>
                <c:pt idx="614">
                  <c:v>294.527271428571</c:v>
                </c:pt>
                <c:pt idx="615">
                  <c:v>297.341571428571</c:v>
                </c:pt>
                <c:pt idx="616">
                  <c:v>300.07609285714199</c:v>
                </c:pt>
                <c:pt idx="617">
                  <c:v>302.79199285714202</c:v>
                </c:pt>
                <c:pt idx="618">
                  <c:v>305.45434285714202</c:v>
                </c:pt>
                <c:pt idx="619">
                  <c:v>307.793442857142</c:v>
                </c:pt>
                <c:pt idx="620">
                  <c:v>309.76804285714201</c:v>
                </c:pt>
                <c:pt idx="621">
                  <c:v>311.58014285714199</c:v>
                </c:pt>
                <c:pt idx="622">
                  <c:v>313.24334285714201</c:v>
                </c:pt>
                <c:pt idx="623">
                  <c:v>314.83889285714201</c:v>
                </c:pt>
                <c:pt idx="624">
                  <c:v>316.29074285714199</c:v>
                </c:pt>
                <c:pt idx="625">
                  <c:v>317.537992857142</c:v>
                </c:pt>
                <c:pt idx="626">
                  <c:v>318.68069285714199</c:v>
                </c:pt>
                <c:pt idx="627">
                  <c:v>319.79039285714202</c:v>
                </c:pt>
                <c:pt idx="628">
                  <c:v>320.75742142857098</c:v>
                </c:pt>
                <c:pt idx="629">
                  <c:v>321.60162142857098</c:v>
                </c:pt>
                <c:pt idx="630">
                  <c:v>322.29804999999999</c:v>
                </c:pt>
                <c:pt idx="631">
                  <c:v>322.9024</c:v>
                </c:pt>
                <c:pt idx="632">
                  <c:v>323.35300000000001</c:v>
                </c:pt>
                <c:pt idx="633">
                  <c:v>323.67262857142799</c:v>
                </c:pt>
                <c:pt idx="634">
                  <c:v>323.897478571428</c:v>
                </c:pt>
                <c:pt idx="635">
                  <c:v>324.03892857142802</c:v>
                </c:pt>
                <c:pt idx="636">
                  <c:v>324.05720714285701</c:v>
                </c:pt>
                <c:pt idx="637">
                  <c:v>323.95880714285698</c:v>
                </c:pt>
                <c:pt idx="638">
                  <c:v>323.78930714285701</c:v>
                </c:pt>
                <c:pt idx="639">
                  <c:v>323.51870714285701</c:v>
                </c:pt>
                <c:pt idx="640">
                  <c:v>323.17170714285697</c:v>
                </c:pt>
                <c:pt idx="641">
                  <c:v>322.71410714285702</c:v>
                </c:pt>
                <c:pt idx="642">
                  <c:v>322.200357142857</c:v>
                </c:pt>
                <c:pt idx="643">
                  <c:v>321.62510714285702</c:v>
                </c:pt>
                <c:pt idx="644">
                  <c:v>320.99615714285699</c:v>
                </c:pt>
                <c:pt idx="645">
                  <c:v>320.35325714285699</c:v>
                </c:pt>
                <c:pt idx="646">
                  <c:v>319.66115714285701</c:v>
                </c:pt>
                <c:pt idx="647">
                  <c:v>318.88520714285698</c:v>
                </c:pt>
                <c:pt idx="648">
                  <c:v>318.11272857142802</c:v>
                </c:pt>
                <c:pt idx="649">
                  <c:v>317.33002857142799</c:v>
                </c:pt>
                <c:pt idx="650">
                  <c:v>316.49214999999901</c:v>
                </c:pt>
                <c:pt idx="651">
                  <c:v>315.60489999999902</c:v>
                </c:pt>
                <c:pt idx="652">
                  <c:v>314.68074999999902</c:v>
                </c:pt>
                <c:pt idx="653">
                  <c:v>313.717878571428</c:v>
                </c:pt>
                <c:pt idx="654">
                  <c:v>312.70597857142798</c:v>
                </c:pt>
                <c:pt idx="655">
                  <c:v>311.66947857142799</c:v>
                </c:pt>
                <c:pt idx="656">
                  <c:v>310.596078571428</c:v>
                </c:pt>
                <c:pt idx="657">
                  <c:v>309.41482857142802</c:v>
                </c:pt>
                <c:pt idx="658">
                  <c:v>308.14297857142799</c:v>
                </c:pt>
                <c:pt idx="659">
                  <c:v>306.82807857142802</c:v>
                </c:pt>
                <c:pt idx="660">
                  <c:v>305.44812857142801</c:v>
                </c:pt>
                <c:pt idx="661">
                  <c:v>304.01367857142799</c:v>
                </c:pt>
                <c:pt idx="662">
                  <c:v>302.54052857142801</c:v>
                </c:pt>
                <c:pt idx="663">
                  <c:v>300.97347857142802</c:v>
                </c:pt>
                <c:pt idx="664">
                  <c:v>299.39845714285701</c:v>
                </c:pt>
                <c:pt idx="665">
                  <c:v>297.76990714285699</c:v>
                </c:pt>
                <c:pt idx="666">
                  <c:v>296.10280714285699</c:v>
                </c:pt>
                <c:pt idx="667">
                  <c:v>294.39265714285699</c:v>
                </c:pt>
                <c:pt idx="668">
                  <c:v>292.61095714285699</c:v>
                </c:pt>
                <c:pt idx="669">
                  <c:v>290.82700714285698</c:v>
                </c:pt>
                <c:pt idx="670">
                  <c:v>288.93670714285702</c:v>
                </c:pt>
                <c:pt idx="671">
                  <c:v>287.085107142857</c:v>
                </c:pt>
                <c:pt idx="672">
                  <c:v>285.12445714285701</c:v>
                </c:pt>
                <c:pt idx="673">
                  <c:v>283.16067857142798</c:v>
                </c:pt>
                <c:pt idx="674">
                  <c:v>281.15170714285699</c:v>
                </c:pt>
                <c:pt idx="675">
                  <c:v>279.115778571428</c:v>
                </c:pt>
                <c:pt idx="676">
                  <c:v>277.04727857142802</c:v>
                </c:pt>
                <c:pt idx="677">
                  <c:v>275.01282857142797</c:v>
                </c:pt>
                <c:pt idx="678">
                  <c:v>272.95212857142798</c:v>
                </c:pt>
                <c:pt idx="679">
                  <c:v>270.88527857142799</c:v>
                </c:pt>
                <c:pt idx="680">
                  <c:v>268.81227857142801</c:v>
                </c:pt>
                <c:pt idx="681">
                  <c:v>266.77392857142797</c:v>
                </c:pt>
                <c:pt idx="682">
                  <c:v>264.71157857142799</c:v>
                </c:pt>
                <c:pt idx="683">
                  <c:v>262.68162857142801</c:v>
                </c:pt>
                <c:pt idx="684">
                  <c:v>260.60550000000001</c:v>
                </c:pt>
                <c:pt idx="685">
                  <c:v>258.51240000000001</c:v>
                </c:pt>
                <c:pt idx="686">
                  <c:v>256.40249999999997</c:v>
                </c:pt>
                <c:pt idx="687">
                  <c:v>254.3049</c:v>
                </c:pt>
                <c:pt idx="688">
                  <c:v>252.20729999999901</c:v>
                </c:pt>
                <c:pt idx="689">
                  <c:v>250.04819999999901</c:v>
                </c:pt>
                <c:pt idx="690">
                  <c:v>247.94009999999901</c:v>
                </c:pt>
                <c:pt idx="691">
                  <c:v>245.76255</c:v>
                </c:pt>
                <c:pt idx="692">
                  <c:v>243.722978571428</c:v>
                </c:pt>
                <c:pt idx="693">
                  <c:v>241.56552857142799</c:v>
                </c:pt>
                <c:pt idx="694">
                  <c:v>239.40494999999899</c:v>
                </c:pt>
                <c:pt idx="695">
                  <c:v>237.20097857142801</c:v>
                </c:pt>
                <c:pt idx="696">
                  <c:v>234.955778571428</c:v>
                </c:pt>
                <c:pt idx="697">
                  <c:v>232.704428571428</c:v>
                </c:pt>
                <c:pt idx="698">
                  <c:v>230.436428571428</c:v>
                </c:pt>
                <c:pt idx="699">
                  <c:v>228.12972857142799</c:v>
                </c:pt>
                <c:pt idx="700">
                  <c:v>225.83367857142801</c:v>
                </c:pt>
                <c:pt idx="701">
                  <c:v>223.48902857142801</c:v>
                </c:pt>
                <c:pt idx="702">
                  <c:v>221.05152857142801</c:v>
                </c:pt>
                <c:pt idx="703">
                  <c:v>218.564828571428</c:v>
                </c:pt>
                <c:pt idx="704">
                  <c:v>216.026078571428</c:v>
                </c:pt>
                <c:pt idx="705">
                  <c:v>213.405728571428</c:v>
                </c:pt>
                <c:pt idx="706">
                  <c:v>210.77667857142799</c:v>
                </c:pt>
                <c:pt idx="707">
                  <c:v>208.10382857142801</c:v>
                </c:pt>
                <c:pt idx="708">
                  <c:v>205.38177857142799</c:v>
                </c:pt>
                <c:pt idx="709">
                  <c:v>202.637378571428</c:v>
                </c:pt>
                <c:pt idx="710">
                  <c:v>199.83537857142801</c:v>
                </c:pt>
                <c:pt idx="711">
                  <c:v>196.96752857142801</c:v>
                </c:pt>
                <c:pt idx="712">
                  <c:v>193.974099999999</c:v>
                </c:pt>
                <c:pt idx="713">
                  <c:v>191.03514999999999</c:v>
                </c:pt>
                <c:pt idx="714">
                  <c:v>188.03019999999901</c:v>
                </c:pt>
                <c:pt idx="715">
                  <c:v>184.99449999999999</c:v>
                </c:pt>
                <c:pt idx="716">
                  <c:v>181.97110000000001</c:v>
                </c:pt>
                <c:pt idx="717">
                  <c:v>178.90465</c:v>
                </c:pt>
                <c:pt idx="718">
                  <c:v>175.81630000000001</c:v>
                </c:pt>
                <c:pt idx="719">
                  <c:v>172.70514999999901</c:v>
                </c:pt>
                <c:pt idx="720">
                  <c:v>169.49995000000001</c:v>
                </c:pt>
                <c:pt idx="721">
                  <c:v>166.28364999999999</c:v>
                </c:pt>
                <c:pt idx="722">
                  <c:v>163.0735</c:v>
                </c:pt>
                <c:pt idx="723">
                  <c:v>159.86124999999899</c:v>
                </c:pt>
                <c:pt idx="724">
                  <c:v>156.63939999999999</c:v>
                </c:pt>
                <c:pt idx="725">
                  <c:v>153.38515000000001</c:v>
                </c:pt>
                <c:pt idx="726">
                  <c:v>150.05350000000001</c:v>
                </c:pt>
                <c:pt idx="727">
                  <c:v>146.64264999999901</c:v>
                </c:pt>
                <c:pt idx="728">
                  <c:v>143.18095</c:v>
                </c:pt>
                <c:pt idx="729">
                  <c:v>139.45089999999999</c:v>
                </c:pt>
                <c:pt idx="730">
                  <c:v>135.76614999999899</c:v>
                </c:pt>
                <c:pt idx="731">
                  <c:v>131.97504999999899</c:v>
                </c:pt>
                <c:pt idx="732">
                  <c:v>128.1129</c:v>
                </c:pt>
                <c:pt idx="733">
                  <c:v>124.15755</c:v>
                </c:pt>
                <c:pt idx="734">
                  <c:v>120.04845</c:v>
                </c:pt>
                <c:pt idx="735">
                  <c:v>115.91475</c:v>
                </c:pt>
                <c:pt idx="736">
                  <c:v>111.73634999999901</c:v>
                </c:pt>
                <c:pt idx="737">
                  <c:v>107.64404999999999</c:v>
                </c:pt>
                <c:pt idx="738">
                  <c:v>103.49639999999999</c:v>
                </c:pt>
                <c:pt idx="739">
                  <c:v>99.434849999999997</c:v>
                </c:pt>
                <c:pt idx="740">
                  <c:v>95.345999999999904</c:v>
                </c:pt>
                <c:pt idx="741">
                  <c:v>91.349849999999904</c:v>
                </c:pt>
                <c:pt idx="742">
                  <c:v>87.384449999999902</c:v>
                </c:pt>
                <c:pt idx="743">
                  <c:v>83.517899999999997</c:v>
                </c:pt>
                <c:pt idx="744">
                  <c:v>79.611750000000001</c:v>
                </c:pt>
                <c:pt idx="745">
                  <c:v>75.736349999999902</c:v>
                </c:pt>
                <c:pt idx="746">
                  <c:v>71.947050000000004</c:v>
                </c:pt>
                <c:pt idx="747">
                  <c:v>68.319450000000003</c:v>
                </c:pt>
                <c:pt idx="748">
                  <c:v>64.740899999999996</c:v>
                </c:pt>
                <c:pt idx="749">
                  <c:v>61.520699999999998</c:v>
                </c:pt>
                <c:pt idx="750">
                  <c:v>58.2863785714285</c:v>
                </c:pt>
                <c:pt idx="751">
                  <c:v>55.230578571428502</c:v>
                </c:pt>
                <c:pt idx="752">
                  <c:v>52.348628571428499</c:v>
                </c:pt>
                <c:pt idx="753">
                  <c:v>49.640528571428497</c:v>
                </c:pt>
                <c:pt idx="754">
                  <c:v>47.209178571428502</c:v>
                </c:pt>
                <c:pt idx="755">
                  <c:v>44.956178571428502</c:v>
                </c:pt>
                <c:pt idx="756">
                  <c:v>42.858750000000001</c:v>
                </c:pt>
                <c:pt idx="757">
                  <c:v>40.792050000000003</c:v>
                </c:pt>
                <c:pt idx="758">
                  <c:v>38.921999999999898</c:v>
                </c:pt>
                <c:pt idx="759">
                  <c:v>37.101149999999997</c:v>
                </c:pt>
                <c:pt idx="760">
                  <c:v>35.470950000000002</c:v>
                </c:pt>
                <c:pt idx="761">
                  <c:v>33.883800000000001</c:v>
                </c:pt>
                <c:pt idx="762">
                  <c:v>32.407349999999902</c:v>
                </c:pt>
                <c:pt idx="763">
                  <c:v>30.969449999999899</c:v>
                </c:pt>
                <c:pt idx="764">
                  <c:v>29.7037499999999</c:v>
                </c:pt>
                <c:pt idx="765">
                  <c:v>28.589099999999998</c:v>
                </c:pt>
                <c:pt idx="766">
                  <c:v>27.564900000000002</c:v>
                </c:pt>
                <c:pt idx="767">
                  <c:v>26.575799999999902</c:v>
                </c:pt>
                <c:pt idx="768">
                  <c:v>25.7484</c:v>
                </c:pt>
                <c:pt idx="769">
                  <c:v>24.970199999999899</c:v>
                </c:pt>
                <c:pt idx="770">
                  <c:v>24.347571428571399</c:v>
                </c:pt>
                <c:pt idx="771">
                  <c:v>23.829321428571401</c:v>
                </c:pt>
                <c:pt idx="772">
                  <c:v>23.391021428571399</c:v>
                </c:pt>
                <c:pt idx="773">
                  <c:v>23.020371428571401</c:v>
                </c:pt>
                <c:pt idx="774">
                  <c:v>22.705071428571401</c:v>
                </c:pt>
                <c:pt idx="775">
                  <c:v>22.408221428571402</c:v>
                </c:pt>
                <c:pt idx="776">
                  <c:v>22.141950000000001</c:v>
                </c:pt>
                <c:pt idx="777">
                  <c:v>21.937200000000001</c:v>
                </c:pt>
                <c:pt idx="778">
                  <c:v>21.783449999999998</c:v>
                </c:pt>
                <c:pt idx="779">
                  <c:v>21.680700000000002</c:v>
                </c:pt>
                <c:pt idx="780">
                  <c:v>21.631499999999999</c:v>
                </c:pt>
                <c:pt idx="781">
                  <c:v>21.637650000000001</c:v>
                </c:pt>
                <c:pt idx="782">
                  <c:v>21.717600000000001</c:v>
                </c:pt>
                <c:pt idx="783">
                  <c:v>21.883649999999999</c:v>
                </c:pt>
                <c:pt idx="784">
                  <c:v>22.141950000000001</c:v>
                </c:pt>
                <c:pt idx="785">
                  <c:v>22.47</c:v>
                </c:pt>
                <c:pt idx="786">
                  <c:v>22.900500000000001</c:v>
                </c:pt>
                <c:pt idx="787">
                  <c:v>23.36955</c:v>
                </c:pt>
                <c:pt idx="788">
                  <c:v>23.860499999999998</c:v>
                </c:pt>
                <c:pt idx="789">
                  <c:v>24.415649999999999</c:v>
                </c:pt>
                <c:pt idx="790">
                  <c:v>24.943949999999901</c:v>
                </c:pt>
                <c:pt idx="791">
                  <c:v>25.47</c:v>
                </c:pt>
                <c:pt idx="792">
                  <c:v>26.0928</c:v>
                </c:pt>
                <c:pt idx="793">
                  <c:v>26.723399999999899</c:v>
                </c:pt>
                <c:pt idx="794">
                  <c:v>27.415499999999899</c:v>
                </c:pt>
                <c:pt idx="795">
                  <c:v>28.156799999999901</c:v>
                </c:pt>
                <c:pt idx="796">
                  <c:v>28.945499999999999</c:v>
                </c:pt>
                <c:pt idx="797">
                  <c:v>29.801850000000002</c:v>
                </c:pt>
                <c:pt idx="798">
                  <c:v>30.735599999999899</c:v>
                </c:pt>
                <c:pt idx="799">
                  <c:v>31.704899999999999</c:v>
                </c:pt>
                <c:pt idx="800">
                  <c:v>32.6922</c:v>
                </c:pt>
                <c:pt idx="801">
                  <c:v>33.710250000000002</c:v>
                </c:pt>
                <c:pt idx="802">
                  <c:v>34.752899999999997</c:v>
                </c:pt>
                <c:pt idx="803">
                  <c:v>35.801699999999997</c:v>
                </c:pt>
                <c:pt idx="804">
                  <c:v>36.811349999999997</c:v>
                </c:pt>
                <c:pt idx="805">
                  <c:v>37.85445</c:v>
                </c:pt>
                <c:pt idx="806">
                  <c:v>38.840699999999998</c:v>
                </c:pt>
                <c:pt idx="807">
                  <c:v>39.911499999999997</c:v>
                </c:pt>
                <c:pt idx="808">
                  <c:v>40.9831</c:v>
                </c:pt>
                <c:pt idx="809">
                  <c:v>42.021249999999903</c:v>
                </c:pt>
                <c:pt idx="810">
                  <c:v>43.129300000000001</c:v>
                </c:pt>
                <c:pt idx="811">
                  <c:v>44.250100000000003</c:v>
                </c:pt>
                <c:pt idx="812">
                  <c:v>45.323349999999998</c:v>
                </c:pt>
                <c:pt idx="813">
                  <c:v>46.452100000000002</c:v>
                </c:pt>
                <c:pt idx="814">
                  <c:v>47.56465</c:v>
                </c:pt>
                <c:pt idx="815">
                  <c:v>48.625749999999996</c:v>
                </c:pt>
                <c:pt idx="816">
                  <c:v>49.657899999999998</c:v>
                </c:pt>
                <c:pt idx="817">
                  <c:v>50.659300000000002</c:v>
                </c:pt>
                <c:pt idx="818">
                  <c:v>51.570999999999898</c:v>
                </c:pt>
                <c:pt idx="819">
                  <c:v>52.445349999999998</c:v>
                </c:pt>
                <c:pt idx="820">
                  <c:v>53.270499999999998</c:v>
                </c:pt>
                <c:pt idx="821">
                  <c:v>54.097900000000003</c:v>
                </c:pt>
                <c:pt idx="822">
                  <c:v>54.886600000000001</c:v>
                </c:pt>
                <c:pt idx="823">
                  <c:v>55.678899999999999</c:v>
                </c:pt>
                <c:pt idx="824">
                  <c:v>56.504649999999998</c:v>
                </c:pt>
                <c:pt idx="825">
                  <c:v>57.26005</c:v>
                </c:pt>
                <c:pt idx="826">
                  <c:v>58.070050000000002</c:v>
                </c:pt>
                <c:pt idx="827">
                  <c:v>58.850850000000001</c:v>
                </c:pt>
                <c:pt idx="828">
                  <c:v>59.676599999999901</c:v>
                </c:pt>
                <c:pt idx="829">
                  <c:v>60.545228571428503</c:v>
                </c:pt>
                <c:pt idx="830">
                  <c:v>61.452578571428504</c:v>
                </c:pt>
                <c:pt idx="831">
                  <c:v>62.431628571428497</c:v>
                </c:pt>
                <c:pt idx="832">
                  <c:v>63.439178571428499</c:v>
                </c:pt>
                <c:pt idx="833">
                  <c:v>64.485728571428496</c:v>
                </c:pt>
                <c:pt idx="834">
                  <c:v>65.530478571428503</c:v>
                </c:pt>
                <c:pt idx="835">
                  <c:v>66.702278571428494</c:v>
                </c:pt>
                <c:pt idx="836">
                  <c:v>67.917128571428506</c:v>
                </c:pt>
                <c:pt idx="837">
                  <c:v>69.109628571428502</c:v>
                </c:pt>
                <c:pt idx="838">
                  <c:v>70.306028571428499</c:v>
                </c:pt>
                <c:pt idx="839">
                  <c:v>71.451428571428494</c:v>
                </c:pt>
                <c:pt idx="840">
                  <c:v>72.619328571428497</c:v>
                </c:pt>
                <c:pt idx="841">
                  <c:v>73.754228571428499</c:v>
                </c:pt>
                <c:pt idx="842">
                  <c:v>74.911628571428494</c:v>
                </c:pt>
                <c:pt idx="843">
                  <c:v>75.985028571428501</c:v>
                </c:pt>
                <c:pt idx="844">
                  <c:v>77.031578571428497</c:v>
                </c:pt>
                <c:pt idx="845">
                  <c:v>78.092678571428493</c:v>
                </c:pt>
                <c:pt idx="846">
                  <c:v>79.090478571428505</c:v>
                </c:pt>
                <c:pt idx="847">
                  <c:v>80.077950000000001</c:v>
                </c:pt>
                <c:pt idx="848">
                  <c:v>81.046799999999905</c:v>
                </c:pt>
                <c:pt idx="849">
                  <c:v>81.991392857142799</c:v>
                </c:pt>
                <c:pt idx="850">
                  <c:v>82.899792857142799</c:v>
                </c:pt>
                <c:pt idx="851">
                  <c:v>83.784792857142804</c:v>
                </c:pt>
                <c:pt idx="852">
                  <c:v>84.669192857142804</c:v>
                </c:pt>
                <c:pt idx="853">
                  <c:v>85.554192857142795</c:v>
                </c:pt>
                <c:pt idx="854">
                  <c:v>86.487942857142798</c:v>
                </c:pt>
                <c:pt idx="855">
                  <c:v>87.378642857142793</c:v>
                </c:pt>
                <c:pt idx="856">
                  <c:v>88.285992857142801</c:v>
                </c:pt>
                <c:pt idx="857">
                  <c:v>89.246442857142796</c:v>
                </c:pt>
                <c:pt idx="858">
                  <c:v>90.2970642857142</c:v>
                </c:pt>
                <c:pt idx="859">
                  <c:v>91.472485714285696</c:v>
                </c:pt>
                <c:pt idx="860">
                  <c:v>92.7285857142857</c:v>
                </c:pt>
                <c:pt idx="861">
                  <c:v>94.077685714285707</c:v>
                </c:pt>
                <c:pt idx="862">
                  <c:v>95.445685714285702</c:v>
                </c:pt>
                <c:pt idx="863">
                  <c:v>96.973885714285601</c:v>
                </c:pt>
                <c:pt idx="864">
                  <c:v>98.579485714285696</c:v>
                </c:pt>
                <c:pt idx="865">
                  <c:v>100.24838571428501</c:v>
                </c:pt>
                <c:pt idx="866">
                  <c:v>101.984935714285</c:v>
                </c:pt>
                <c:pt idx="867">
                  <c:v>103.81774285714199</c:v>
                </c:pt>
                <c:pt idx="868">
                  <c:v>105.64474285714201</c:v>
                </c:pt>
                <c:pt idx="869">
                  <c:v>107.576121428571</c:v>
                </c:pt>
                <c:pt idx="870">
                  <c:v>109.49882142857101</c:v>
                </c:pt>
                <c:pt idx="871">
                  <c:v>111.424392857142</c:v>
                </c:pt>
                <c:pt idx="872">
                  <c:v>113.353542857142</c:v>
                </c:pt>
                <c:pt idx="873">
                  <c:v>115.35499285714199</c:v>
                </c:pt>
                <c:pt idx="874">
                  <c:v>117.319542857142</c:v>
                </c:pt>
                <c:pt idx="875">
                  <c:v>119.306892857142</c:v>
                </c:pt>
                <c:pt idx="876">
                  <c:v>121.314492857142</c:v>
                </c:pt>
                <c:pt idx="877">
                  <c:v>123.444492857142</c:v>
                </c:pt>
                <c:pt idx="878">
                  <c:v>125.584971428571</c:v>
                </c:pt>
                <c:pt idx="879">
                  <c:v>127.6824</c:v>
                </c:pt>
                <c:pt idx="880">
                  <c:v>129.86955</c:v>
                </c:pt>
                <c:pt idx="881">
                  <c:v>131.98830000000001</c:v>
                </c:pt>
                <c:pt idx="882">
                  <c:v>134.27205000000001</c:v>
                </c:pt>
                <c:pt idx="883">
                  <c:v>136.54365000000001</c:v>
                </c:pt>
                <c:pt idx="884">
                  <c:v>138.85470000000001</c:v>
                </c:pt>
                <c:pt idx="885">
                  <c:v>141.21314999999899</c:v>
                </c:pt>
                <c:pt idx="886">
                  <c:v>143.63489999999999</c:v>
                </c:pt>
                <c:pt idx="887">
                  <c:v>145.984821428571</c:v>
                </c:pt>
                <c:pt idx="888">
                  <c:v>148.559871428571</c:v>
                </c:pt>
                <c:pt idx="889">
                  <c:v>151.141071428571</c:v>
                </c:pt>
                <c:pt idx="890">
                  <c:v>153.82067142857099</c:v>
                </c:pt>
                <c:pt idx="891">
                  <c:v>156.58215000000001</c:v>
                </c:pt>
                <c:pt idx="892">
                  <c:v>159.41495</c:v>
                </c:pt>
                <c:pt idx="893">
                  <c:v>162.2534</c:v>
                </c:pt>
                <c:pt idx="894">
                  <c:v>165.19024999999999</c:v>
                </c:pt>
                <c:pt idx="895">
                  <c:v>168.18244999999999</c:v>
                </c:pt>
                <c:pt idx="896">
                  <c:v>171.24664999999999</c:v>
                </c:pt>
                <c:pt idx="897">
                  <c:v>174.28252142857099</c:v>
                </c:pt>
                <c:pt idx="898">
                  <c:v>177.367592857142</c:v>
                </c:pt>
                <c:pt idx="899">
                  <c:v>180.58944285714199</c:v>
                </c:pt>
                <c:pt idx="900">
                  <c:v>183.798992857142</c:v>
                </c:pt>
                <c:pt idx="901">
                  <c:v>187.125392857142</c:v>
                </c:pt>
                <c:pt idx="902">
                  <c:v>190.39029285714199</c:v>
                </c:pt>
                <c:pt idx="903">
                  <c:v>193.692092857142</c:v>
                </c:pt>
                <c:pt idx="904">
                  <c:v>197.02194285714199</c:v>
                </c:pt>
                <c:pt idx="905">
                  <c:v>200.382542857142</c:v>
                </c:pt>
                <c:pt idx="906">
                  <c:v>203.76159285714201</c:v>
                </c:pt>
                <c:pt idx="907">
                  <c:v>207.22329285714201</c:v>
                </c:pt>
                <c:pt idx="908">
                  <c:v>210.596642857142</c:v>
                </c:pt>
                <c:pt idx="909">
                  <c:v>213.97259285714199</c:v>
                </c:pt>
                <c:pt idx="910">
                  <c:v>217.38839285714201</c:v>
                </c:pt>
                <c:pt idx="911">
                  <c:v>220.72439285714199</c:v>
                </c:pt>
                <c:pt idx="912">
                  <c:v>224.135942857142</c:v>
                </c:pt>
                <c:pt idx="913">
                  <c:v>227.51424285714199</c:v>
                </c:pt>
                <c:pt idx="914">
                  <c:v>230.894192857142</c:v>
                </c:pt>
                <c:pt idx="915">
                  <c:v>234.27684285714199</c:v>
                </c:pt>
                <c:pt idx="916">
                  <c:v>237.70509285714201</c:v>
                </c:pt>
                <c:pt idx="917">
                  <c:v>241.14202142857101</c:v>
                </c:pt>
                <c:pt idx="918">
                  <c:v>244.59125</c:v>
                </c:pt>
                <c:pt idx="919">
                  <c:v>248.04082142857101</c:v>
                </c:pt>
                <c:pt idx="920">
                  <c:v>251.50252142857099</c:v>
                </c:pt>
                <c:pt idx="921">
                  <c:v>254.99662142857099</c:v>
                </c:pt>
                <c:pt idx="922">
                  <c:v>258.513671428571</c:v>
                </c:pt>
                <c:pt idx="923">
                  <c:v>262.08607142857102</c:v>
                </c:pt>
                <c:pt idx="924">
                  <c:v>265.73842142857097</c:v>
                </c:pt>
                <c:pt idx="925">
                  <c:v>269.47237142857102</c:v>
                </c:pt>
                <c:pt idx="926">
                  <c:v>273.28627142857101</c:v>
                </c:pt>
                <c:pt idx="927">
                  <c:v>277.180121428571</c:v>
                </c:pt>
                <c:pt idx="928">
                  <c:v>281.13547142857101</c:v>
                </c:pt>
                <c:pt idx="929">
                  <c:v>285.37277142857101</c:v>
                </c:pt>
                <c:pt idx="930">
                  <c:v>289.61327142857101</c:v>
                </c:pt>
                <c:pt idx="931">
                  <c:v>293.95772142857101</c:v>
                </c:pt>
                <c:pt idx="932">
                  <c:v>298.21607142857101</c:v>
                </c:pt>
                <c:pt idx="933">
                  <c:v>302.48042142857099</c:v>
                </c:pt>
                <c:pt idx="934">
                  <c:v>306.74492142857099</c:v>
                </c:pt>
                <c:pt idx="935">
                  <c:v>311.06207142857102</c:v>
                </c:pt>
                <c:pt idx="936">
                  <c:v>315.28007142857098</c:v>
                </c:pt>
                <c:pt idx="937">
                  <c:v>319.44452142857102</c:v>
                </c:pt>
                <c:pt idx="938">
                  <c:v>323.54747142857099</c:v>
                </c:pt>
                <c:pt idx="939">
                  <c:v>327.51329999999899</c:v>
                </c:pt>
                <c:pt idx="940">
                  <c:v>331.43624999999997</c:v>
                </c:pt>
                <c:pt idx="941">
                  <c:v>335.19315</c:v>
                </c:pt>
                <c:pt idx="942">
                  <c:v>338.87009999999998</c:v>
                </c:pt>
                <c:pt idx="943">
                  <c:v>342.39329999999899</c:v>
                </c:pt>
                <c:pt idx="944">
                  <c:v>345.73034999999902</c:v>
                </c:pt>
                <c:pt idx="945">
                  <c:v>348.88125000000002</c:v>
                </c:pt>
                <c:pt idx="946">
                  <c:v>351.85379999999998</c:v>
                </c:pt>
                <c:pt idx="947">
                  <c:v>354.611099999999</c:v>
                </c:pt>
                <c:pt idx="948">
                  <c:v>357.23144999999897</c:v>
                </c:pt>
                <c:pt idx="949">
                  <c:v>359.46269999999998</c:v>
                </c:pt>
                <c:pt idx="950">
                  <c:v>361.55865</c:v>
                </c:pt>
                <c:pt idx="951">
                  <c:v>363.52379999999999</c:v>
                </c:pt>
                <c:pt idx="952">
                  <c:v>365.39055000000002</c:v>
                </c:pt>
                <c:pt idx="953">
                  <c:v>367.15904999999998</c:v>
                </c:pt>
                <c:pt idx="954">
                  <c:v>368.82735000000002</c:v>
                </c:pt>
                <c:pt idx="955">
                  <c:v>370.38139999999999</c:v>
                </c:pt>
                <c:pt idx="956">
                  <c:v>371.89760000000001</c:v>
                </c:pt>
                <c:pt idx="957">
                  <c:v>373.34</c:v>
                </c:pt>
                <c:pt idx="958">
                  <c:v>374.69629999999898</c:v>
                </c:pt>
                <c:pt idx="959">
                  <c:v>375.99724999999899</c:v>
                </c:pt>
                <c:pt idx="960">
                  <c:v>377.13829999999899</c:v>
                </c:pt>
                <c:pt idx="961">
                  <c:v>378.246949999999</c:v>
                </c:pt>
                <c:pt idx="962">
                  <c:v>379.19569999999902</c:v>
                </c:pt>
                <c:pt idx="963">
                  <c:v>380.04604999999901</c:v>
                </c:pt>
                <c:pt idx="964">
                  <c:v>380.859499999999</c:v>
                </c:pt>
                <c:pt idx="965">
                  <c:v>381.58685000000003</c:v>
                </c:pt>
                <c:pt idx="966">
                  <c:v>382.23424999999997</c:v>
                </c:pt>
                <c:pt idx="967">
                  <c:v>382.8263</c:v>
                </c:pt>
                <c:pt idx="968">
                  <c:v>383.28305</c:v>
                </c:pt>
                <c:pt idx="969">
                  <c:v>383.72134999999997</c:v>
                </c:pt>
                <c:pt idx="970">
                  <c:v>384.06740000000002</c:v>
                </c:pt>
                <c:pt idx="971">
                  <c:v>384.30274999999898</c:v>
                </c:pt>
                <c:pt idx="972">
                  <c:v>384.42835000000002</c:v>
                </c:pt>
                <c:pt idx="973">
                  <c:v>384.43449999999899</c:v>
                </c:pt>
                <c:pt idx="974">
                  <c:v>384.28074999999899</c:v>
                </c:pt>
                <c:pt idx="975">
                  <c:v>383.96449999999902</c:v>
                </c:pt>
                <c:pt idx="976">
                  <c:v>383.40935000000002</c:v>
                </c:pt>
                <c:pt idx="977">
                  <c:v>382.675849999999</c:v>
                </c:pt>
                <c:pt idx="978">
                  <c:v>381.73939999999999</c:v>
                </c:pt>
                <c:pt idx="979">
                  <c:v>380.64755000000002</c:v>
                </c:pt>
                <c:pt idx="980">
                  <c:v>379.40809999999999</c:v>
                </c:pt>
                <c:pt idx="981">
                  <c:v>378.02285000000001</c:v>
                </c:pt>
                <c:pt idx="982">
                  <c:v>376.53739999999999</c:v>
                </c:pt>
                <c:pt idx="983">
                  <c:v>374.94920000000002</c:v>
                </c:pt>
                <c:pt idx="984">
                  <c:v>373.23525000000001</c:v>
                </c:pt>
                <c:pt idx="985">
                  <c:v>371.46690000000001</c:v>
                </c:pt>
                <c:pt idx="986">
                  <c:v>369.62475000000001</c:v>
                </c:pt>
                <c:pt idx="987">
                  <c:v>367.74180000000001</c:v>
                </c:pt>
                <c:pt idx="988">
                  <c:v>365.81355000000002</c:v>
                </c:pt>
                <c:pt idx="989">
                  <c:v>363.75614999999999</c:v>
                </c:pt>
                <c:pt idx="990">
                  <c:v>361.62927857142802</c:v>
                </c:pt>
                <c:pt idx="991">
                  <c:v>359.464728571428</c:v>
                </c:pt>
                <c:pt idx="992">
                  <c:v>357.20012857142802</c:v>
                </c:pt>
                <c:pt idx="993">
                  <c:v>354.93197857142798</c:v>
                </c:pt>
                <c:pt idx="994">
                  <c:v>352.70867857142798</c:v>
                </c:pt>
                <c:pt idx="995">
                  <c:v>350.42387857142802</c:v>
                </c:pt>
                <c:pt idx="996">
                  <c:v>348.14957857142798</c:v>
                </c:pt>
                <c:pt idx="997">
                  <c:v>345.90377857142801</c:v>
                </c:pt>
                <c:pt idx="998">
                  <c:v>343.721728571428</c:v>
                </c:pt>
                <c:pt idx="999">
                  <c:v>341.565928571428</c:v>
                </c:pt>
                <c:pt idx="1000">
                  <c:v>339.49292857142802</c:v>
                </c:pt>
                <c:pt idx="1001">
                  <c:v>337.20902857142801</c:v>
                </c:pt>
                <c:pt idx="1002">
                  <c:v>334.98617857142801</c:v>
                </c:pt>
                <c:pt idx="1003">
                  <c:v>332.68382857142802</c:v>
                </c:pt>
                <c:pt idx="1004">
                  <c:v>330.39652857142801</c:v>
                </c:pt>
                <c:pt idx="1005">
                  <c:v>328.02832857142801</c:v>
                </c:pt>
                <c:pt idx="1006">
                  <c:v>325.68324999999999</c:v>
                </c:pt>
                <c:pt idx="1007">
                  <c:v>323.25414999999902</c:v>
                </c:pt>
                <c:pt idx="1008">
                  <c:v>320.751249999999</c:v>
                </c:pt>
                <c:pt idx="1009">
                  <c:v>318.16449999999998</c:v>
                </c:pt>
                <c:pt idx="1010">
                  <c:v>315.61032142857101</c:v>
                </c:pt>
                <c:pt idx="1011">
                  <c:v>312.93392142857101</c:v>
                </c:pt>
                <c:pt idx="1012">
                  <c:v>310.25207142857101</c:v>
                </c:pt>
                <c:pt idx="1013">
                  <c:v>307.62302142857101</c:v>
                </c:pt>
                <c:pt idx="1014">
                  <c:v>304.83767142857101</c:v>
                </c:pt>
                <c:pt idx="1015">
                  <c:v>302.01542142857102</c:v>
                </c:pt>
                <c:pt idx="1016">
                  <c:v>299.17652142857099</c:v>
                </c:pt>
                <c:pt idx="1017">
                  <c:v>296.26607142857102</c:v>
                </c:pt>
                <c:pt idx="1018">
                  <c:v>293.38412142857101</c:v>
                </c:pt>
                <c:pt idx="1019">
                  <c:v>290.46527142857099</c:v>
                </c:pt>
                <c:pt idx="1020">
                  <c:v>287.47262142857102</c:v>
                </c:pt>
                <c:pt idx="1021">
                  <c:v>284.670621428571</c:v>
                </c:pt>
                <c:pt idx="1022">
                  <c:v>281.79092142857098</c:v>
                </c:pt>
                <c:pt idx="1023">
                  <c:v>279.04427142857099</c:v>
                </c:pt>
                <c:pt idx="1024">
                  <c:v>276.143871428571</c:v>
                </c:pt>
                <c:pt idx="1025">
                  <c:v>273.249621428571</c:v>
                </c:pt>
                <c:pt idx="1026">
                  <c:v>270.28755000000001</c:v>
                </c:pt>
                <c:pt idx="1027">
                  <c:v>267.31335000000001</c:v>
                </c:pt>
                <c:pt idx="1028">
                  <c:v>264.31679999999898</c:v>
                </c:pt>
                <c:pt idx="1029">
                  <c:v>261.31799999999902</c:v>
                </c:pt>
                <c:pt idx="1030">
                  <c:v>258.21465000000001</c:v>
                </c:pt>
                <c:pt idx="1031">
                  <c:v>255.154349999999</c:v>
                </c:pt>
                <c:pt idx="1032">
                  <c:v>252.110849999999</c:v>
                </c:pt>
                <c:pt idx="1033">
                  <c:v>248.89605</c:v>
                </c:pt>
                <c:pt idx="1034">
                  <c:v>245.71274999999901</c:v>
                </c:pt>
                <c:pt idx="1035">
                  <c:v>242.511</c:v>
                </c:pt>
                <c:pt idx="1036">
                  <c:v>239.29079999999999</c:v>
                </c:pt>
                <c:pt idx="1037">
                  <c:v>236.08125000000001</c:v>
                </c:pt>
                <c:pt idx="1038">
                  <c:v>232.75319999999999</c:v>
                </c:pt>
                <c:pt idx="1039">
                  <c:v>229.40054999999899</c:v>
                </c:pt>
                <c:pt idx="1040">
                  <c:v>226.10655</c:v>
                </c:pt>
                <c:pt idx="1041">
                  <c:v>222.68340000000001</c:v>
                </c:pt>
                <c:pt idx="1042">
                  <c:v>219.22784999999999</c:v>
                </c:pt>
                <c:pt idx="1043">
                  <c:v>215.64150000000001</c:v>
                </c:pt>
                <c:pt idx="1044">
                  <c:v>212.04675</c:v>
                </c:pt>
                <c:pt idx="1045">
                  <c:v>208.39095</c:v>
                </c:pt>
                <c:pt idx="1046">
                  <c:v>204.67529999999999</c:v>
                </c:pt>
                <c:pt idx="1047">
                  <c:v>200.955471428571</c:v>
                </c:pt>
                <c:pt idx="1048">
                  <c:v>197.22152142857101</c:v>
                </c:pt>
                <c:pt idx="1049">
                  <c:v>193.481421428571</c:v>
                </c:pt>
                <c:pt idx="1050">
                  <c:v>189.73517142857099</c:v>
                </c:pt>
                <c:pt idx="1051">
                  <c:v>185.692221428571</c:v>
                </c:pt>
                <c:pt idx="1052">
                  <c:v>181.67597142857099</c:v>
                </c:pt>
                <c:pt idx="1053">
                  <c:v>177.63452142857099</c:v>
                </c:pt>
                <c:pt idx="1054">
                  <c:v>173.57462142857099</c:v>
                </c:pt>
                <c:pt idx="1055">
                  <c:v>169.51472142857099</c:v>
                </c:pt>
                <c:pt idx="1056">
                  <c:v>165.46547142857099</c:v>
                </c:pt>
                <c:pt idx="1057">
                  <c:v>161.39777142857099</c:v>
                </c:pt>
                <c:pt idx="1058">
                  <c:v>157.33562142857099</c:v>
                </c:pt>
                <c:pt idx="1059">
                  <c:v>153.288021428571</c:v>
                </c:pt>
                <c:pt idx="1060">
                  <c:v>149.17892142857099</c:v>
                </c:pt>
                <c:pt idx="1061">
                  <c:v>145.20330000000001</c:v>
                </c:pt>
                <c:pt idx="1062">
                  <c:v>141.26024999999899</c:v>
                </c:pt>
                <c:pt idx="1063">
                  <c:v>137.34795</c:v>
                </c:pt>
                <c:pt idx="1064">
                  <c:v>133.51169999999999</c:v>
                </c:pt>
                <c:pt idx="1065">
                  <c:v>129.7158</c:v>
                </c:pt>
                <c:pt idx="1066">
                  <c:v>125.916</c:v>
                </c:pt>
                <c:pt idx="1067">
                  <c:v>121.980578571428</c:v>
                </c:pt>
                <c:pt idx="1068">
                  <c:v>118.154378571428</c:v>
                </c:pt>
                <c:pt idx="1069">
                  <c:v>114.283328571428</c:v>
                </c:pt>
                <c:pt idx="1070">
                  <c:v>110.018828571428</c:v>
                </c:pt>
                <c:pt idx="1071">
                  <c:v>105.971678571428</c:v>
                </c:pt>
                <c:pt idx="1072">
                  <c:v>101.876978571428</c:v>
                </c:pt>
                <c:pt idx="1073">
                  <c:v>97.911128571428506</c:v>
                </c:pt>
                <c:pt idx="1074">
                  <c:v>94.0111285714285</c:v>
                </c:pt>
                <c:pt idx="1075">
                  <c:v>90.170978571428506</c:v>
                </c:pt>
                <c:pt idx="1076">
                  <c:v>86.344778571428506</c:v>
                </c:pt>
                <c:pt idx="1077">
                  <c:v>82.6493785714285</c:v>
                </c:pt>
                <c:pt idx="1078">
                  <c:v>79.0607785714285</c:v>
                </c:pt>
                <c:pt idx="1079">
                  <c:v>75.535928571428499</c:v>
                </c:pt>
                <c:pt idx="1080">
                  <c:v>72.115628571428502</c:v>
                </c:pt>
                <c:pt idx="1081">
                  <c:v>68.820149999999899</c:v>
                </c:pt>
                <c:pt idx="1082">
                  <c:v>65.599949999999893</c:v>
                </c:pt>
                <c:pt idx="1083">
                  <c:v>62.521199999999901</c:v>
                </c:pt>
                <c:pt idx="1084">
                  <c:v>59.559299999999901</c:v>
                </c:pt>
                <c:pt idx="1085">
                  <c:v>56.722650000000002</c:v>
                </c:pt>
                <c:pt idx="1086">
                  <c:v>54.045449999999903</c:v>
                </c:pt>
                <c:pt idx="1087">
                  <c:v>51.637050000000002</c:v>
                </c:pt>
                <c:pt idx="1088">
                  <c:v>49.293449999999901</c:v>
                </c:pt>
                <c:pt idx="1089">
                  <c:v>47.169149999999902</c:v>
                </c:pt>
                <c:pt idx="1090">
                  <c:v>45.638999999999903</c:v>
                </c:pt>
                <c:pt idx="1091">
                  <c:v>44.397299999999902</c:v>
                </c:pt>
                <c:pt idx="1092">
                  <c:v>43.307249999999897</c:v>
                </c:pt>
                <c:pt idx="1093">
                  <c:v>42.336599999999898</c:v>
                </c:pt>
                <c:pt idx="1094">
                  <c:v>41.570699999999903</c:v>
                </c:pt>
                <c:pt idx="1095">
                  <c:v>40.972499999999997</c:v>
                </c:pt>
                <c:pt idx="1096">
                  <c:v>40.554899999999897</c:v>
                </c:pt>
                <c:pt idx="1097">
                  <c:v>40.221150000000002</c:v>
                </c:pt>
                <c:pt idx="1098">
                  <c:v>40.028849999999998</c:v>
                </c:pt>
                <c:pt idx="1099">
                  <c:v>39.985799999999998</c:v>
                </c:pt>
                <c:pt idx="1100">
                  <c:v>40.059600000000003</c:v>
                </c:pt>
                <c:pt idx="1101">
                  <c:v>40.194899999999997</c:v>
                </c:pt>
                <c:pt idx="1102">
                  <c:v>40.50855</c:v>
                </c:pt>
                <c:pt idx="1103">
                  <c:v>40.923200000000001</c:v>
                </c:pt>
                <c:pt idx="1104">
                  <c:v>41.441449999999897</c:v>
                </c:pt>
                <c:pt idx="1105">
                  <c:v>42.081049999999998</c:v>
                </c:pt>
                <c:pt idx="1106">
                  <c:v>42.767000000000003</c:v>
                </c:pt>
                <c:pt idx="1107">
                  <c:v>43.575949999999999</c:v>
                </c:pt>
                <c:pt idx="1108">
                  <c:v>44.464849999999998</c:v>
                </c:pt>
                <c:pt idx="1109">
                  <c:v>45.429649999999903</c:v>
                </c:pt>
                <c:pt idx="1110">
                  <c:v>46.447699999999998</c:v>
                </c:pt>
                <c:pt idx="1111">
                  <c:v>47.4803</c:v>
                </c:pt>
                <c:pt idx="1112">
                  <c:v>48.590599999999903</c:v>
                </c:pt>
                <c:pt idx="1113">
                  <c:v>49.725499999999997</c:v>
                </c:pt>
                <c:pt idx="1114">
                  <c:v>50.840150000000001</c:v>
                </c:pt>
                <c:pt idx="1115">
                  <c:v>51.982999999999898</c:v>
                </c:pt>
                <c:pt idx="1116">
                  <c:v>53.152549999999998</c:v>
                </c:pt>
                <c:pt idx="1117">
                  <c:v>54.350771428571399</c:v>
                </c:pt>
                <c:pt idx="1118">
                  <c:v>55.542821428571401</c:v>
                </c:pt>
                <c:pt idx="1119">
                  <c:v>56.747021428571401</c:v>
                </c:pt>
                <c:pt idx="1120">
                  <c:v>57.951221428571401</c:v>
                </c:pt>
                <c:pt idx="1121">
                  <c:v>59.155421428571401</c:v>
                </c:pt>
                <c:pt idx="1122">
                  <c:v>60.331378571428502</c:v>
                </c:pt>
                <c:pt idx="1123">
                  <c:v>61.4854285714285</c:v>
                </c:pt>
                <c:pt idx="1124">
                  <c:v>62.628128571428498</c:v>
                </c:pt>
                <c:pt idx="1125">
                  <c:v>63.735578571428498</c:v>
                </c:pt>
                <c:pt idx="1126">
                  <c:v>64.893278571428496</c:v>
                </c:pt>
                <c:pt idx="1127">
                  <c:v>65.9828785714285</c:v>
                </c:pt>
                <c:pt idx="1128">
                  <c:v>67.093178571428496</c:v>
                </c:pt>
                <c:pt idx="1129">
                  <c:v>68.199128571428503</c:v>
                </c:pt>
                <c:pt idx="1130">
                  <c:v>69.315578571428503</c:v>
                </c:pt>
                <c:pt idx="1131">
                  <c:v>70.432028571428503</c:v>
                </c:pt>
                <c:pt idx="1132">
                  <c:v>71.542328571428499</c:v>
                </c:pt>
                <c:pt idx="1133">
                  <c:v>72.657128571428501</c:v>
                </c:pt>
                <c:pt idx="1134">
                  <c:v>73.763078571428494</c:v>
                </c:pt>
                <c:pt idx="1135">
                  <c:v>74.896178571428507</c:v>
                </c:pt>
                <c:pt idx="1136">
                  <c:v>76.014878571428497</c:v>
                </c:pt>
                <c:pt idx="1137">
                  <c:v>77.131157142857106</c:v>
                </c:pt>
                <c:pt idx="1138">
                  <c:v>78.278035714285707</c:v>
                </c:pt>
                <c:pt idx="1139">
                  <c:v>79.469935714285697</c:v>
                </c:pt>
                <c:pt idx="1140">
                  <c:v>80.762485714285702</c:v>
                </c:pt>
                <c:pt idx="1141">
                  <c:v>82.077385714285697</c:v>
                </c:pt>
                <c:pt idx="1142">
                  <c:v>83.437328571428495</c:v>
                </c:pt>
                <c:pt idx="1143">
                  <c:v>84.836678571428493</c:v>
                </c:pt>
                <c:pt idx="1144">
                  <c:v>86.315978571428502</c:v>
                </c:pt>
                <c:pt idx="1145">
                  <c:v>87.907778571428494</c:v>
                </c:pt>
                <c:pt idx="1146">
                  <c:v>89.579378571428506</c:v>
                </c:pt>
                <c:pt idx="1147">
                  <c:v>91.290128571428596</c:v>
                </c:pt>
                <c:pt idx="1148">
                  <c:v>93.022628571428498</c:v>
                </c:pt>
                <c:pt idx="1149">
                  <c:v>94.795928571428504</c:v>
                </c:pt>
                <c:pt idx="1150">
                  <c:v>96.639578571428501</c:v>
                </c:pt>
                <c:pt idx="1151">
                  <c:v>98.622578571428505</c:v>
                </c:pt>
                <c:pt idx="1152">
                  <c:v>100.605128571428</c:v>
                </c:pt>
                <c:pt idx="1153">
                  <c:v>102.694328571428</c:v>
                </c:pt>
                <c:pt idx="1154">
                  <c:v>104.842778571428</c:v>
                </c:pt>
                <c:pt idx="1155">
                  <c:v>107.034278571428</c:v>
                </c:pt>
                <c:pt idx="1156">
                  <c:v>109.33362857142799</c:v>
                </c:pt>
                <c:pt idx="1157">
                  <c:v>111.725828571428</c:v>
                </c:pt>
                <c:pt idx="1158">
                  <c:v>114.19244999999999</c:v>
                </c:pt>
                <c:pt idx="1159">
                  <c:v>116.72490000000001</c:v>
                </c:pt>
                <c:pt idx="1160">
                  <c:v>119.234121428571</c:v>
                </c:pt>
                <c:pt idx="1161">
                  <c:v>121.843821428571</c:v>
                </c:pt>
                <c:pt idx="1162">
                  <c:v>124.41645</c:v>
                </c:pt>
                <c:pt idx="1163">
                  <c:v>127.070849999999</c:v>
                </c:pt>
                <c:pt idx="1164">
                  <c:v>129.82364999999999</c:v>
                </c:pt>
                <c:pt idx="1165">
                  <c:v>132.58080000000001</c:v>
                </c:pt>
                <c:pt idx="1166">
                  <c:v>135.35039999999901</c:v>
                </c:pt>
                <c:pt idx="1167">
                  <c:v>138.20792142857101</c:v>
                </c:pt>
                <c:pt idx="1168">
                  <c:v>141.118521428571</c:v>
                </c:pt>
                <c:pt idx="1169">
                  <c:v>144.08492142857099</c:v>
                </c:pt>
                <c:pt idx="1170">
                  <c:v>147.06092142857099</c:v>
                </c:pt>
                <c:pt idx="1171">
                  <c:v>150.01217142857101</c:v>
                </c:pt>
                <c:pt idx="1172">
                  <c:v>153.07067142857099</c:v>
                </c:pt>
                <c:pt idx="1173">
                  <c:v>156.099621428571</c:v>
                </c:pt>
                <c:pt idx="1174">
                  <c:v>159.20462142857099</c:v>
                </c:pt>
                <c:pt idx="1175">
                  <c:v>162.352671428571</c:v>
                </c:pt>
                <c:pt idx="1176">
                  <c:v>165.544371428571</c:v>
                </c:pt>
                <c:pt idx="1177">
                  <c:v>168.76682142857101</c:v>
                </c:pt>
                <c:pt idx="1178">
                  <c:v>172.02572142857099</c:v>
                </c:pt>
                <c:pt idx="1179">
                  <c:v>175.28012142857099</c:v>
                </c:pt>
                <c:pt idx="1180">
                  <c:v>178.57560000000001</c:v>
                </c:pt>
                <c:pt idx="1181">
                  <c:v>181.89585</c:v>
                </c:pt>
                <c:pt idx="1182">
                  <c:v>185.31467142857099</c:v>
                </c:pt>
                <c:pt idx="1183">
                  <c:v>188.74579285714199</c:v>
                </c:pt>
                <c:pt idx="1184">
                  <c:v>192.127542857142</c:v>
                </c:pt>
                <c:pt idx="1185">
                  <c:v>195.547842857142</c:v>
                </c:pt>
                <c:pt idx="1186">
                  <c:v>199.01734285714201</c:v>
                </c:pt>
                <c:pt idx="1187">
                  <c:v>202.53422142857099</c:v>
                </c:pt>
                <c:pt idx="1188">
                  <c:v>206.10317142857099</c:v>
                </c:pt>
                <c:pt idx="1189">
                  <c:v>209.70632142857099</c:v>
                </c:pt>
                <c:pt idx="1190">
                  <c:v>213.37262142857099</c:v>
                </c:pt>
                <c:pt idx="1191">
                  <c:v>217.08197142857099</c:v>
                </c:pt>
                <c:pt idx="1192">
                  <c:v>220.84052142857101</c:v>
                </c:pt>
                <c:pt idx="1193">
                  <c:v>224.64827142857101</c:v>
                </c:pt>
                <c:pt idx="1194">
                  <c:v>228.487114285714</c:v>
                </c:pt>
                <c:pt idx="1195">
                  <c:v>232.348414285714</c:v>
                </c:pt>
                <c:pt idx="1196">
                  <c:v>236.228164285714</c:v>
                </c:pt>
                <c:pt idx="1197">
                  <c:v>240.125914285714</c:v>
                </c:pt>
                <c:pt idx="1198">
                  <c:v>244.01256428571401</c:v>
                </c:pt>
                <c:pt idx="1199">
                  <c:v>248.22786428571399</c:v>
                </c:pt>
                <c:pt idx="1200">
                  <c:v>252.34926428571401</c:v>
                </c:pt>
                <c:pt idx="1201">
                  <c:v>256.56291428571399</c:v>
                </c:pt>
                <c:pt idx="1202">
                  <c:v>260.76591428571402</c:v>
                </c:pt>
                <c:pt idx="1203">
                  <c:v>264.87484285714203</c:v>
                </c:pt>
                <c:pt idx="1204">
                  <c:v>268.97944285714198</c:v>
                </c:pt>
                <c:pt idx="1205">
                  <c:v>273.08854285714199</c:v>
                </c:pt>
                <c:pt idx="1206">
                  <c:v>277.197642857142</c:v>
                </c:pt>
                <c:pt idx="1207">
                  <c:v>281.45001428571402</c:v>
                </c:pt>
                <c:pt idx="1208">
                  <c:v>285.60381428571401</c:v>
                </c:pt>
                <c:pt idx="1209">
                  <c:v>289.794514285714</c:v>
                </c:pt>
                <c:pt idx="1210">
                  <c:v>294.08811428571403</c:v>
                </c:pt>
                <c:pt idx="1211">
                  <c:v>298.27716428571398</c:v>
                </c:pt>
                <c:pt idx="1212">
                  <c:v>302.46171428571398</c:v>
                </c:pt>
                <c:pt idx="1213">
                  <c:v>306.72006428571399</c:v>
                </c:pt>
                <c:pt idx="1214">
                  <c:v>310.86572142857102</c:v>
                </c:pt>
                <c:pt idx="1215">
                  <c:v>315.05477142857097</c:v>
                </c:pt>
                <c:pt idx="1216">
                  <c:v>319.12082142857099</c:v>
                </c:pt>
                <c:pt idx="1217">
                  <c:v>323.20532142857098</c:v>
                </c:pt>
                <c:pt idx="1218">
                  <c:v>327.24947142857098</c:v>
                </c:pt>
                <c:pt idx="1219">
                  <c:v>330.94487142857099</c:v>
                </c:pt>
                <c:pt idx="1220">
                  <c:v>334.67102142857101</c:v>
                </c:pt>
                <c:pt idx="1221">
                  <c:v>338.23727142857098</c:v>
                </c:pt>
                <c:pt idx="1222">
                  <c:v>341.69117142857101</c:v>
                </c:pt>
                <c:pt idx="1223">
                  <c:v>345.15737142857103</c:v>
                </c:pt>
                <c:pt idx="1224">
                  <c:v>348.56657142857102</c:v>
                </c:pt>
                <c:pt idx="1225">
                  <c:v>351.88092142857101</c:v>
                </c:pt>
                <c:pt idx="1226">
                  <c:v>355.07487142857099</c:v>
                </c:pt>
                <c:pt idx="1227">
                  <c:v>358.00254999999902</c:v>
                </c:pt>
                <c:pt idx="1228">
                  <c:v>360.85919999999999</c:v>
                </c:pt>
                <c:pt idx="1229">
                  <c:v>363.56565000000001</c:v>
                </c:pt>
                <c:pt idx="1230">
                  <c:v>366.0138</c:v>
                </c:pt>
                <c:pt idx="1231">
                  <c:v>368.41890000000001</c:v>
                </c:pt>
                <c:pt idx="1232">
                  <c:v>370.68705</c:v>
                </c:pt>
                <c:pt idx="1233">
                  <c:v>372.750599999999</c:v>
                </c:pt>
                <c:pt idx="1234">
                  <c:v>374.78339999999997</c:v>
                </c:pt>
                <c:pt idx="1235">
                  <c:v>376.62119999999902</c:v>
                </c:pt>
                <c:pt idx="1236">
                  <c:v>378.43439999999998</c:v>
                </c:pt>
                <c:pt idx="1237">
                  <c:v>380.06969999999899</c:v>
                </c:pt>
                <c:pt idx="1238">
                  <c:v>381.65190000000001</c:v>
                </c:pt>
                <c:pt idx="1239">
                  <c:v>383.12954999999999</c:v>
                </c:pt>
                <c:pt idx="1240">
                  <c:v>384.49034999999998</c:v>
                </c:pt>
                <c:pt idx="1241">
                  <c:v>385.74044999999899</c:v>
                </c:pt>
                <c:pt idx="1242">
                  <c:v>386.90444999999897</c:v>
                </c:pt>
                <c:pt idx="1243">
                  <c:v>387.93314999999899</c:v>
                </c:pt>
                <c:pt idx="1244">
                  <c:v>388.83269999999999</c:v>
                </c:pt>
                <c:pt idx="1245">
                  <c:v>389.58109999999999</c:v>
                </c:pt>
                <c:pt idx="1246">
                  <c:v>390.21620000000001</c:v>
                </c:pt>
                <c:pt idx="1247">
                  <c:v>390.58069999999998</c:v>
                </c:pt>
                <c:pt idx="1248">
                  <c:v>390.80115000000001</c:v>
                </c:pt>
                <c:pt idx="1249">
                  <c:v>390.87495000000001</c:v>
                </c:pt>
                <c:pt idx="1250">
                  <c:v>390.77489999999898</c:v>
                </c:pt>
                <c:pt idx="1251">
                  <c:v>390.48419999999902</c:v>
                </c:pt>
                <c:pt idx="1252">
                  <c:v>390.00899999999899</c:v>
                </c:pt>
                <c:pt idx="1253">
                  <c:v>389.312399999999</c:v>
                </c:pt>
                <c:pt idx="1254">
                  <c:v>388.4067</c:v>
                </c:pt>
                <c:pt idx="1255">
                  <c:v>387.32524999999998</c:v>
                </c:pt>
                <c:pt idx="1256">
                  <c:v>386.08744999999999</c:v>
                </c:pt>
                <c:pt idx="1257">
                  <c:v>384.70819999999998</c:v>
                </c:pt>
                <c:pt idx="1258">
                  <c:v>383.17970000000003</c:v>
                </c:pt>
                <c:pt idx="1259">
                  <c:v>381.54665</c:v>
                </c:pt>
                <c:pt idx="1260">
                  <c:v>379.84595000000002</c:v>
                </c:pt>
                <c:pt idx="1261">
                  <c:v>378.0899</c:v>
                </c:pt>
                <c:pt idx="1262">
                  <c:v>376.33204999999998</c:v>
                </c:pt>
                <c:pt idx="1263">
                  <c:v>374.57990000000001</c:v>
                </c:pt>
                <c:pt idx="1264">
                  <c:v>372.80540000000002</c:v>
                </c:pt>
                <c:pt idx="1265">
                  <c:v>371.02474999999998</c:v>
                </c:pt>
                <c:pt idx="1266">
                  <c:v>369.23405000000002</c:v>
                </c:pt>
                <c:pt idx="1267">
                  <c:v>367.59485000000001</c:v>
                </c:pt>
                <c:pt idx="1268">
                  <c:v>365.99254999999999</c:v>
                </c:pt>
                <c:pt idx="1269">
                  <c:v>364.38409999999999</c:v>
                </c:pt>
                <c:pt idx="1270">
                  <c:v>362.80189999999999</c:v>
                </c:pt>
                <c:pt idx="1271">
                  <c:v>361.27940000000001</c:v>
                </c:pt>
                <c:pt idx="1272">
                  <c:v>359.79950000000002</c:v>
                </c:pt>
                <c:pt idx="1273">
                  <c:v>358.39564999999999</c:v>
                </c:pt>
                <c:pt idx="1274">
                  <c:v>357.03320000000002</c:v>
                </c:pt>
                <c:pt idx="1275">
                  <c:v>355.760228571428</c:v>
                </c:pt>
                <c:pt idx="1276">
                  <c:v>354.50847857142799</c:v>
                </c:pt>
                <c:pt idx="1277">
                  <c:v>353.26287857142802</c:v>
                </c:pt>
                <c:pt idx="1278">
                  <c:v>351.97587857142798</c:v>
                </c:pt>
                <c:pt idx="1279">
                  <c:v>350.66337857142798</c:v>
                </c:pt>
                <c:pt idx="1280">
                  <c:v>349.28862857142798</c:v>
                </c:pt>
                <c:pt idx="1281">
                  <c:v>347.78472857142799</c:v>
                </c:pt>
                <c:pt idx="1282">
                  <c:v>346.19652857142802</c:v>
                </c:pt>
                <c:pt idx="1283">
                  <c:v>344.59827857142801</c:v>
                </c:pt>
                <c:pt idx="1284">
                  <c:v>342.88007857142799</c:v>
                </c:pt>
                <c:pt idx="1285">
                  <c:v>341.08963571428501</c:v>
                </c:pt>
                <c:pt idx="1286">
                  <c:v>339.20928571428499</c:v>
                </c:pt>
                <c:pt idx="1287">
                  <c:v>337.30308571428498</c:v>
                </c:pt>
                <c:pt idx="1288">
                  <c:v>335.230085714285</c:v>
                </c:pt>
                <c:pt idx="1289">
                  <c:v>333.14478571428498</c:v>
                </c:pt>
                <c:pt idx="1290">
                  <c:v>330.86268571428502</c:v>
                </c:pt>
                <c:pt idx="1291">
                  <c:v>328.50676428571398</c:v>
                </c:pt>
                <c:pt idx="1292">
                  <c:v>326.139164285714</c:v>
                </c:pt>
                <c:pt idx="1293">
                  <c:v>323.57701428571397</c:v>
                </c:pt>
                <c:pt idx="1294">
                  <c:v>320.94886428571402</c:v>
                </c:pt>
                <c:pt idx="1295">
                  <c:v>318.18993571428501</c:v>
                </c:pt>
                <c:pt idx="1296">
                  <c:v>315.38343571428499</c:v>
                </c:pt>
                <c:pt idx="1297">
                  <c:v>312.52773571428497</c:v>
                </c:pt>
                <c:pt idx="1298">
                  <c:v>309.65808571428499</c:v>
                </c:pt>
                <c:pt idx="1299">
                  <c:v>306.75693571428502</c:v>
                </c:pt>
                <c:pt idx="1300">
                  <c:v>303.85653571428497</c:v>
                </c:pt>
                <c:pt idx="1301">
                  <c:v>300.980735714285</c:v>
                </c:pt>
                <c:pt idx="1302">
                  <c:v>298.06188571428498</c:v>
                </c:pt>
                <c:pt idx="1303">
                  <c:v>295.04898571428498</c:v>
                </c:pt>
                <c:pt idx="1304">
                  <c:v>292.04758571428499</c:v>
                </c:pt>
                <c:pt idx="1305">
                  <c:v>289.01387857142799</c:v>
                </c:pt>
                <c:pt idx="1306">
                  <c:v>285.949328571428</c:v>
                </c:pt>
                <c:pt idx="1307">
                  <c:v>282.83907857142799</c:v>
                </c:pt>
                <c:pt idx="1308">
                  <c:v>279.80337857142803</c:v>
                </c:pt>
                <c:pt idx="1309">
                  <c:v>276.70002857142799</c:v>
                </c:pt>
                <c:pt idx="1310">
                  <c:v>273.725828571428</c:v>
                </c:pt>
                <c:pt idx="1311">
                  <c:v>270.77640000000002</c:v>
                </c:pt>
                <c:pt idx="1312">
                  <c:v>267.78375</c:v>
                </c:pt>
                <c:pt idx="1313">
                  <c:v>264.89564999999999</c:v>
                </c:pt>
                <c:pt idx="1314">
                  <c:v>261.87225000000001</c:v>
                </c:pt>
                <c:pt idx="1315">
                  <c:v>258.84449999999998</c:v>
                </c:pt>
                <c:pt idx="1316">
                  <c:v>255.80265</c:v>
                </c:pt>
                <c:pt idx="1317">
                  <c:v>252.744</c:v>
                </c:pt>
                <c:pt idx="1318">
                  <c:v>249.66004999999899</c:v>
                </c:pt>
                <c:pt idx="1319">
                  <c:v>246.51184999999899</c:v>
                </c:pt>
                <c:pt idx="1320">
                  <c:v>243.32239999999899</c:v>
                </c:pt>
                <c:pt idx="1321">
                  <c:v>240.12455</c:v>
                </c:pt>
                <c:pt idx="1322">
                  <c:v>236.92894999999999</c:v>
                </c:pt>
                <c:pt idx="1323">
                  <c:v>233.70094999999901</c:v>
                </c:pt>
                <c:pt idx="1324">
                  <c:v>230.46064999999899</c:v>
                </c:pt>
                <c:pt idx="1325">
                  <c:v>227.201899999999</c:v>
                </c:pt>
                <c:pt idx="1326">
                  <c:v>223.94479999999999</c:v>
                </c:pt>
                <c:pt idx="1327">
                  <c:v>220.64465000000001</c:v>
                </c:pt>
                <c:pt idx="1328">
                  <c:v>217.36129999999901</c:v>
                </c:pt>
                <c:pt idx="1329">
                  <c:v>214.078121428571</c:v>
                </c:pt>
                <c:pt idx="1330">
                  <c:v>210.76237142857099</c:v>
                </c:pt>
                <c:pt idx="1331">
                  <c:v>207.208421428571</c:v>
                </c:pt>
                <c:pt idx="1332">
                  <c:v>203.59732142857101</c:v>
                </c:pt>
                <c:pt idx="1333">
                  <c:v>199.99322142857099</c:v>
                </c:pt>
                <c:pt idx="1334">
                  <c:v>196.518321428571</c:v>
                </c:pt>
                <c:pt idx="1335">
                  <c:v>193.00352142857099</c:v>
                </c:pt>
                <c:pt idx="1336">
                  <c:v>189.439521428571</c:v>
                </c:pt>
                <c:pt idx="1337">
                  <c:v>185.84312142857101</c:v>
                </c:pt>
                <c:pt idx="1338">
                  <c:v>182.216221428571</c:v>
                </c:pt>
                <c:pt idx="1339">
                  <c:v>178.61487142857101</c:v>
                </c:pt>
                <c:pt idx="1340">
                  <c:v>174.97932142857101</c:v>
                </c:pt>
                <c:pt idx="1341">
                  <c:v>171.321421428571</c:v>
                </c:pt>
                <c:pt idx="1342">
                  <c:v>167.64282142857101</c:v>
                </c:pt>
                <c:pt idx="1343">
                  <c:v>163.96422142857099</c:v>
                </c:pt>
                <c:pt idx="1344">
                  <c:v>160.26882142857099</c:v>
                </c:pt>
                <c:pt idx="1345">
                  <c:v>156.473371428571</c:v>
                </c:pt>
                <c:pt idx="1346">
                  <c:v>152.67177142857099</c:v>
                </c:pt>
                <c:pt idx="1347">
                  <c:v>148.94397142857099</c:v>
                </c:pt>
                <c:pt idx="1348">
                  <c:v>145.111621428571</c:v>
                </c:pt>
                <c:pt idx="1349">
                  <c:v>141.24834999999999</c:v>
                </c:pt>
                <c:pt idx="1350">
                  <c:v>137.32990000000001</c:v>
                </c:pt>
                <c:pt idx="1351">
                  <c:v>133.5283</c:v>
                </c:pt>
                <c:pt idx="1352">
                  <c:v>129.64240000000001</c:v>
                </c:pt>
                <c:pt idx="1353">
                  <c:v>125.651099999999</c:v>
                </c:pt>
                <c:pt idx="1354">
                  <c:v>121.559699999999</c:v>
                </c:pt>
                <c:pt idx="1355">
                  <c:v>117.53895</c:v>
                </c:pt>
                <c:pt idx="1356">
                  <c:v>113.33205</c:v>
                </c:pt>
                <c:pt idx="1357">
                  <c:v>109.062</c:v>
                </c:pt>
                <c:pt idx="1358">
                  <c:v>104.72024999999999</c:v>
                </c:pt>
                <c:pt idx="1359">
                  <c:v>100.32044999999999</c:v>
                </c:pt>
                <c:pt idx="1360">
                  <c:v>95.896049999999903</c:v>
                </c:pt>
                <c:pt idx="1361">
                  <c:v>91.459350000000001</c:v>
                </c:pt>
                <c:pt idx="1362">
                  <c:v>87.002549999999999</c:v>
                </c:pt>
                <c:pt idx="1363">
                  <c:v>82.547399999999996</c:v>
                </c:pt>
                <c:pt idx="1364">
                  <c:v>78.110699999999994</c:v>
                </c:pt>
                <c:pt idx="1365">
                  <c:v>73.775850000000005</c:v>
                </c:pt>
                <c:pt idx="1366">
                  <c:v>69.477900000000005</c:v>
                </c:pt>
                <c:pt idx="1367">
                  <c:v>65.158050000000003</c:v>
                </c:pt>
                <c:pt idx="1368">
                  <c:v>60.975321428571398</c:v>
                </c:pt>
                <c:pt idx="1369">
                  <c:v>56.876871428571398</c:v>
                </c:pt>
                <c:pt idx="1370">
                  <c:v>52.921521428571403</c:v>
                </c:pt>
                <c:pt idx="1371">
                  <c:v>49.119921428571402</c:v>
                </c:pt>
                <c:pt idx="1372">
                  <c:v>45.5089714285714</c:v>
                </c:pt>
                <c:pt idx="1373">
                  <c:v>42.0903214285714</c:v>
                </c:pt>
                <c:pt idx="1374">
                  <c:v>38.888571428571403</c:v>
                </c:pt>
                <c:pt idx="1375">
                  <c:v>35.766771428571403</c:v>
                </c:pt>
                <c:pt idx="1376">
                  <c:v>32.972571428571399</c:v>
                </c:pt>
                <c:pt idx="1377">
                  <c:v>30.382971428571398</c:v>
                </c:pt>
                <c:pt idx="1378">
                  <c:v>28.0024714285714</c:v>
                </c:pt>
                <c:pt idx="1379">
                  <c:v>25.8372214285714</c:v>
                </c:pt>
                <c:pt idx="1380">
                  <c:v>23.901171428571399</c:v>
                </c:pt>
                <c:pt idx="1381">
                  <c:v>22.1865214285714</c:v>
                </c:pt>
                <c:pt idx="1382">
                  <c:v>20.6887714285714</c:v>
                </c:pt>
                <c:pt idx="1383">
                  <c:v>19.387821428571399</c:v>
                </c:pt>
                <c:pt idx="1384">
                  <c:v>18.259071428571399</c:v>
                </c:pt>
                <c:pt idx="1385">
                  <c:v>17.306871428571402</c:v>
                </c:pt>
                <c:pt idx="1386">
                  <c:v>16.4715214285714</c:v>
                </c:pt>
                <c:pt idx="1387">
                  <c:v>15.7029214285714</c:v>
                </c:pt>
                <c:pt idx="1388">
                  <c:v>15.007949999999999</c:v>
                </c:pt>
                <c:pt idx="1389">
                  <c:v>14.364000000000001</c:v>
                </c:pt>
                <c:pt idx="1390">
                  <c:v>13.757399999999899</c:v>
                </c:pt>
                <c:pt idx="1391">
                  <c:v>13.2488499999999</c:v>
                </c:pt>
                <c:pt idx="1392">
                  <c:v>12.8079499999999</c:v>
                </c:pt>
                <c:pt idx="1393">
                  <c:v>12.4535</c:v>
                </c:pt>
                <c:pt idx="1394">
                  <c:v>12.2220499999999</c:v>
                </c:pt>
                <c:pt idx="1395">
                  <c:v>12.11975</c:v>
                </c:pt>
                <c:pt idx="1396">
                  <c:v>12.1465999999999</c:v>
                </c:pt>
                <c:pt idx="1397">
                  <c:v>12.290299999999901</c:v>
                </c:pt>
                <c:pt idx="1398">
                  <c:v>12.538549999999899</c:v>
                </c:pt>
                <c:pt idx="1399">
                  <c:v>12.8583499999999</c:v>
                </c:pt>
                <c:pt idx="1400">
                  <c:v>13.258099999999899</c:v>
                </c:pt>
                <c:pt idx="1401">
                  <c:v>13.731649999999901</c:v>
                </c:pt>
                <c:pt idx="1402">
                  <c:v>14.26445</c:v>
                </c:pt>
                <c:pt idx="1403">
                  <c:v>14.891749999999901</c:v>
                </c:pt>
                <c:pt idx="1404">
                  <c:v>15.6254214285714</c:v>
                </c:pt>
                <c:pt idx="1405">
                  <c:v>16.4906714285714</c:v>
                </c:pt>
                <c:pt idx="1406">
                  <c:v>17.5316714285714</c:v>
                </c:pt>
                <c:pt idx="1407">
                  <c:v>18.728521428571401</c:v>
                </c:pt>
                <c:pt idx="1408">
                  <c:v>20.099821428571399</c:v>
                </c:pt>
                <c:pt idx="1409">
                  <c:v>21.603571428571399</c:v>
                </c:pt>
                <c:pt idx="1410">
                  <c:v>23.265121428571401</c:v>
                </c:pt>
                <c:pt idx="1411">
                  <c:v>25.070271428571399</c:v>
                </c:pt>
                <c:pt idx="1412">
                  <c:v>26.988821428571399</c:v>
                </c:pt>
                <c:pt idx="1413">
                  <c:v>28.9416714285714</c:v>
                </c:pt>
                <c:pt idx="1414">
                  <c:v>30.855371428571399</c:v>
                </c:pt>
                <c:pt idx="1415">
                  <c:v>32.698571428571398</c:v>
                </c:pt>
                <c:pt idx="1416">
                  <c:v>34.5333714285714</c:v>
                </c:pt>
                <c:pt idx="1417">
                  <c:v>36.343571428571401</c:v>
                </c:pt>
                <c:pt idx="1418">
                  <c:v>38.229821428571398</c:v>
                </c:pt>
                <c:pt idx="1419">
                  <c:v>40.093721428571399</c:v>
                </c:pt>
                <c:pt idx="1420">
                  <c:v>41.977871428571397</c:v>
                </c:pt>
                <c:pt idx="1421">
                  <c:v>43.817171428571399</c:v>
                </c:pt>
                <c:pt idx="1422">
                  <c:v>45.714071428571401</c:v>
                </c:pt>
                <c:pt idx="1423">
                  <c:v>47.534921428571401</c:v>
                </c:pt>
                <c:pt idx="1424">
                  <c:v>49.302500000000002</c:v>
                </c:pt>
                <c:pt idx="1425">
                  <c:v>51.020699999999998</c:v>
                </c:pt>
                <c:pt idx="1426">
                  <c:v>52.661549999999998</c:v>
                </c:pt>
                <c:pt idx="1427">
                  <c:v>54.267749999999999</c:v>
                </c:pt>
                <c:pt idx="1428">
                  <c:v>55.790799999999997</c:v>
                </c:pt>
                <c:pt idx="1429">
                  <c:v>57.227049999999998</c:v>
                </c:pt>
                <c:pt idx="1430">
                  <c:v>58.605099999999901</c:v>
                </c:pt>
                <c:pt idx="1431">
                  <c:v>59.975199999999901</c:v>
                </c:pt>
                <c:pt idx="1432">
                  <c:v>61.348749999999903</c:v>
                </c:pt>
                <c:pt idx="1433">
                  <c:v>62.722749999999998</c:v>
                </c:pt>
                <c:pt idx="1434">
                  <c:v>64.129749999999902</c:v>
                </c:pt>
                <c:pt idx="1435">
                  <c:v>65.668750000000003</c:v>
                </c:pt>
                <c:pt idx="1436">
                  <c:v>67.254850000000005</c:v>
                </c:pt>
                <c:pt idx="1437">
                  <c:v>68.898099999999999</c:v>
                </c:pt>
                <c:pt idx="1438">
                  <c:v>70.478049999999996</c:v>
                </c:pt>
                <c:pt idx="1439">
                  <c:v>72.092650000000006</c:v>
                </c:pt>
                <c:pt idx="1440">
                  <c:v>73.622649999999993</c:v>
                </c:pt>
                <c:pt idx="1441">
                  <c:v>75.215950000000007</c:v>
                </c:pt>
                <c:pt idx="1442">
                  <c:v>76.790800000000004</c:v>
                </c:pt>
                <c:pt idx="1443">
                  <c:v>78.3964</c:v>
                </c:pt>
                <c:pt idx="1444">
                  <c:v>80.053449999999998</c:v>
                </c:pt>
                <c:pt idx="1445">
                  <c:v>81.757450000000006</c:v>
                </c:pt>
                <c:pt idx="1446">
                  <c:v>83.500149999999906</c:v>
                </c:pt>
                <c:pt idx="1447">
                  <c:v>85.271799999999999</c:v>
                </c:pt>
                <c:pt idx="1448">
                  <c:v>87.09975</c:v>
                </c:pt>
                <c:pt idx="1449">
                  <c:v>89.031300000000002</c:v>
                </c:pt>
                <c:pt idx="1450">
                  <c:v>91.012050000000002</c:v>
                </c:pt>
                <c:pt idx="1451">
                  <c:v>92.922899999999998</c:v>
                </c:pt>
                <c:pt idx="1452">
                  <c:v>94.835999999999999</c:v>
                </c:pt>
                <c:pt idx="1453">
                  <c:v>96.812399999999997</c:v>
                </c:pt>
                <c:pt idx="1454">
                  <c:v>98.8441499999999</c:v>
                </c:pt>
                <c:pt idx="1455">
                  <c:v>100.846949999999</c:v>
                </c:pt>
                <c:pt idx="1456">
                  <c:v>102.841799999999</c:v>
                </c:pt>
                <c:pt idx="1457">
                  <c:v>104.786099999999</c:v>
                </c:pt>
                <c:pt idx="1458">
                  <c:v>106.797</c:v>
                </c:pt>
                <c:pt idx="1459">
                  <c:v>108.81975</c:v>
                </c:pt>
                <c:pt idx="1460">
                  <c:v>110.92785000000001</c:v>
                </c:pt>
                <c:pt idx="1461">
                  <c:v>112.99290000000001</c:v>
                </c:pt>
                <c:pt idx="1462">
                  <c:v>115.133549999999</c:v>
                </c:pt>
                <c:pt idx="1463">
                  <c:v>117.2619</c:v>
                </c:pt>
                <c:pt idx="1464">
                  <c:v>119.4474</c:v>
                </c:pt>
                <c:pt idx="1465">
                  <c:v>121.60875</c:v>
                </c:pt>
                <c:pt idx="1466">
                  <c:v>123.76439999999999</c:v>
                </c:pt>
                <c:pt idx="1467">
                  <c:v>125.881149999999</c:v>
                </c:pt>
                <c:pt idx="1468">
                  <c:v>128.02605</c:v>
                </c:pt>
                <c:pt idx="1469">
                  <c:v>130.17449999999999</c:v>
                </c:pt>
                <c:pt idx="1470">
                  <c:v>132.359149999999</c:v>
                </c:pt>
                <c:pt idx="1471">
                  <c:v>134.5658</c:v>
                </c:pt>
                <c:pt idx="1472">
                  <c:v>136.76179999999999</c:v>
                </c:pt>
                <c:pt idx="1473">
                  <c:v>138.94324999999901</c:v>
                </c:pt>
                <c:pt idx="1474">
                  <c:v>141.13130000000001</c:v>
                </c:pt>
                <c:pt idx="1475">
                  <c:v>143.32550000000001</c:v>
                </c:pt>
                <c:pt idx="1476">
                  <c:v>145.51615000000001</c:v>
                </c:pt>
                <c:pt idx="1477">
                  <c:v>147.81325000000001</c:v>
                </c:pt>
                <c:pt idx="1478">
                  <c:v>150.00864999999999</c:v>
                </c:pt>
                <c:pt idx="1479">
                  <c:v>152.25819999999999</c:v>
                </c:pt>
                <c:pt idx="1480">
                  <c:v>154.5667</c:v>
                </c:pt>
                <c:pt idx="1481">
                  <c:v>156.85495</c:v>
                </c:pt>
                <c:pt idx="1482">
                  <c:v>159.0676</c:v>
                </c:pt>
                <c:pt idx="1483">
                  <c:v>161.33124999999899</c:v>
                </c:pt>
                <c:pt idx="1484">
                  <c:v>163.55874999999901</c:v>
                </c:pt>
                <c:pt idx="1485">
                  <c:v>165.73839999999899</c:v>
                </c:pt>
                <c:pt idx="1486">
                  <c:v>167.90079999999901</c:v>
                </c:pt>
                <c:pt idx="1487">
                  <c:v>170.13014999999899</c:v>
                </c:pt>
                <c:pt idx="1488">
                  <c:v>172.343649999999</c:v>
                </c:pt>
                <c:pt idx="1489">
                  <c:v>174.58269999999899</c:v>
                </c:pt>
                <c:pt idx="1490">
                  <c:v>176.88229999999899</c:v>
                </c:pt>
                <c:pt idx="1491">
                  <c:v>179.19064999999901</c:v>
                </c:pt>
                <c:pt idx="1492">
                  <c:v>181.51650000000001</c:v>
                </c:pt>
                <c:pt idx="1493">
                  <c:v>183.81385</c:v>
                </c:pt>
                <c:pt idx="1494">
                  <c:v>186.19329999999999</c:v>
                </c:pt>
                <c:pt idx="1495">
                  <c:v>188.60785000000001</c:v>
                </c:pt>
                <c:pt idx="1496">
                  <c:v>191.05670000000001</c:v>
                </c:pt>
                <c:pt idx="1497">
                  <c:v>193.49090000000001</c:v>
                </c:pt>
                <c:pt idx="1498">
                  <c:v>196.03537142857101</c:v>
                </c:pt>
                <c:pt idx="1499">
                  <c:v>198.50977142857101</c:v>
                </c:pt>
                <c:pt idx="1500">
                  <c:v>201.033371428571</c:v>
                </c:pt>
                <c:pt idx="1501">
                  <c:v>203.65084999999999</c:v>
                </c:pt>
                <c:pt idx="1502">
                  <c:v>206.31319999999999</c:v>
                </c:pt>
                <c:pt idx="1503">
                  <c:v>208.99834999999999</c:v>
                </c:pt>
                <c:pt idx="1504">
                  <c:v>211.70122142857099</c:v>
                </c:pt>
                <c:pt idx="1505">
                  <c:v>214.48822142857099</c:v>
                </c:pt>
                <c:pt idx="1506">
                  <c:v>217.33924999999999</c:v>
                </c:pt>
                <c:pt idx="1507">
                  <c:v>220.22299999999899</c:v>
                </c:pt>
                <c:pt idx="1508">
                  <c:v>223.16419999999999</c:v>
                </c:pt>
                <c:pt idx="1509">
                  <c:v>226.12385</c:v>
                </c:pt>
                <c:pt idx="1510">
                  <c:v>229.04659999999899</c:v>
                </c:pt>
                <c:pt idx="1511">
                  <c:v>232.03609999999901</c:v>
                </c:pt>
                <c:pt idx="1512">
                  <c:v>235.08234999999999</c:v>
                </c:pt>
                <c:pt idx="1513">
                  <c:v>238.24199999999999</c:v>
                </c:pt>
                <c:pt idx="1514">
                  <c:v>241.43144999999899</c:v>
                </c:pt>
                <c:pt idx="1515">
                  <c:v>244.66394999999901</c:v>
                </c:pt>
                <c:pt idx="1516">
                  <c:v>247.959599999999</c:v>
                </c:pt>
                <c:pt idx="1517">
                  <c:v>251.32559999999901</c:v>
                </c:pt>
                <c:pt idx="1518">
                  <c:v>254.80782857142799</c:v>
                </c:pt>
                <c:pt idx="1519">
                  <c:v>258.48087857142798</c:v>
                </c:pt>
                <c:pt idx="1520">
                  <c:v>262.228078571428</c:v>
                </c:pt>
                <c:pt idx="1521">
                  <c:v>266.11939999999902</c:v>
                </c:pt>
                <c:pt idx="1522">
                  <c:v>270.11165</c:v>
                </c:pt>
                <c:pt idx="1523">
                  <c:v>274.21625</c:v>
                </c:pt>
                <c:pt idx="1524">
                  <c:v>278.38667857142798</c:v>
                </c:pt>
                <c:pt idx="1525">
                  <c:v>282.64502857142799</c:v>
                </c:pt>
                <c:pt idx="1526">
                  <c:v>286.94659999999999</c:v>
                </c:pt>
                <c:pt idx="1527">
                  <c:v>291.29557142857101</c:v>
                </c:pt>
                <c:pt idx="1528">
                  <c:v>295.66072142857098</c:v>
                </c:pt>
                <c:pt idx="1529">
                  <c:v>300.06277142857101</c:v>
                </c:pt>
                <c:pt idx="1530">
                  <c:v>304.49722142857098</c:v>
                </c:pt>
                <c:pt idx="1531">
                  <c:v>308.91637142857098</c:v>
                </c:pt>
                <c:pt idx="1532">
                  <c:v>313.31272142857102</c:v>
                </c:pt>
                <c:pt idx="1533">
                  <c:v>317.67997142857098</c:v>
                </c:pt>
                <c:pt idx="1534">
                  <c:v>321.95902142857102</c:v>
                </c:pt>
                <c:pt idx="1535">
                  <c:v>326.17267142857099</c:v>
                </c:pt>
                <c:pt idx="1536">
                  <c:v>330.37402142857098</c:v>
                </c:pt>
                <c:pt idx="1537">
                  <c:v>334.41277142857098</c:v>
                </c:pt>
                <c:pt idx="1538">
                  <c:v>338.30272142857098</c:v>
                </c:pt>
                <c:pt idx="1539">
                  <c:v>342.03892142857097</c:v>
                </c:pt>
                <c:pt idx="1540">
                  <c:v>345.577971428571</c:v>
                </c:pt>
                <c:pt idx="1541">
                  <c:v>348.91772142857099</c:v>
                </c:pt>
                <c:pt idx="1542">
                  <c:v>352.06862142857102</c:v>
                </c:pt>
                <c:pt idx="1543">
                  <c:v>355.04212142857102</c:v>
                </c:pt>
                <c:pt idx="1544">
                  <c:v>357.87772142857102</c:v>
                </c:pt>
                <c:pt idx="1545">
                  <c:v>360.60097142857097</c:v>
                </c:pt>
                <c:pt idx="1546">
                  <c:v>363.13972142857102</c:v>
                </c:pt>
                <c:pt idx="1547">
                  <c:v>365.47370000000001</c:v>
                </c:pt>
                <c:pt idx="1548">
                  <c:v>367.62950000000001</c:v>
                </c:pt>
                <c:pt idx="1549">
                  <c:v>369.60340000000002</c:v>
                </c:pt>
                <c:pt idx="1550">
                  <c:v>371.40960000000001</c:v>
                </c:pt>
                <c:pt idx="1551">
                  <c:v>373.09800000000001</c:v>
                </c:pt>
                <c:pt idx="1552">
                  <c:v>374.68185</c:v>
                </c:pt>
                <c:pt idx="1553">
                  <c:v>376.13835</c:v>
                </c:pt>
                <c:pt idx="1554">
                  <c:v>377.47230000000002</c:v>
                </c:pt>
                <c:pt idx="1555">
                  <c:v>378.68714999999997</c:v>
                </c:pt>
                <c:pt idx="1556">
                  <c:v>379.734299999999</c:v>
                </c:pt>
                <c:pt idx="1557">
                  <c:v>380.7876</c:v>
                </c:pt>
                <c:pt idx="1558">
                  <c:v>381.71174999999999</c:v>
                </c:pt>
                <c:pt idx="1559">
                  <c:v>382.50674999999899</c:v>
                </c:pt>
                <c:pt idx="1560">
                  <c:v>383.24639999999903</c:v>
                </c:pt>
                <c:pt idx="1561">
                  <c:v>383.88149999999899</c:v>
                </c:pt>
                <c:pt idx="1562">
                  <c:v>384.41205000000002</c:v>
                </c:pt>
                <c:pt idx="1563">
                  <c:v>384.841599999999</c:v>
                </c:pt>
                <c:pt idx="1564">
                  <c:v>385.13229999999999</c:v>
                </c:pt>
                <c:pt idx="1565">
                  <c:v>385.26925</c:v>
                </c:pt>
                <c:pt idx="1566">
                  <c:v>385.43695000000002</c:v>
                </c:pt>
                <c:pt idx="1567">
                  <c:v>385.56774999999999</c:v>
                </c:pt>
                <c:pt idx="1568">
                  <c:v>385.76620000000003</c:v>
                </c:pt>
                <c:pt idx="1569">
                  <c:v>385.9436</c:v>
                </c:pt>
                <c:pt idx="1570">
                  <c:v>386.09640000000002</c:v>
                </c:pt>
                <c:pt idx="1571">
                  <c:v>386.17635000000001</c:v>
                </c:pt>
                <c:pt idx="1572">
                  <c:v>386.25630000000001</c:v>
                </c:pt>
                <c:pt idx="1573">
                  <c:v>386.26245</c:v>
                </c:pt>
                <c:pt idx="1574">
                  <c:v>386.26245</c:v>
                </c:pt>
                <c:pt idx="1575">
                  <c:v>386.17635000000001</c:v>
                </c:pt>
                <c:pt idx="1576">
                  <c:v>385.96724999999998</c:v>
                </c:pt>
                <c:pt idx="1577">
                  <c:v>385.59209999999899</c:v>
                </c:pt>
                <c:pt idx="1578">
                  <c:v>385.18099999999998</c:v>
                </c:pt>
                <c:pt idx="1579">
                  <c:v>384.70224999999999</c:v>
                </c:pt>
                <c:pt idx="1580">
                  <c:v>384.09174999999999</c:v>
                </c:pt>
                <c:pt idx="1581">
                  <c:v>383.34595000000002</c:v>
                </c:pt>
                <c:pt idx="1582">
                  <c:v>382.49560000000002</c:v>
                </c:pt>
                <c:pt idx="1583">
                  <c:v>381.58989999999898</c:v>
                </c:pt>
                <c:pt idx="1584">
                  <c:v>380.59809999999999</c:v>
                </c:pt>
                <c:pt idx="1585">
                  <c:v>379.54124999999902</c:v>
                </c:pt>
                <c:pt idx="1586">
                  <c:v>378.375599999999</c:v>
                </c:pt>
                <c:pt idx="1587">
                  <c:v>377.148449999999</c:v>
                </c:pt>
                <c:pt idx="1588">
                  <c:v>375.79309999999998</c:v>
                </c:pt>
                <c:pt idx="1589">
                  <c:v>374.35070000000002</c:v>
                </c:pt>
                <c:pt idx="1590">
                  <c:v>372.83449999999999</c:v>
                </c:pt>
                <c:pt idx="1591">
                  <c:v>371.23655000000002</c:v>
                </c:pt>
                <c:pt idx="1592">
                  <c:v>369.5582</c:v>
                </c:pt>
                <c:pt idx="1593">
                  <c:v>367.80214999999998</c:v>
                </c:pt>
                <c:pt idx="1594">
                  <c:v>365.97455000000002</c:v>
                </c:pt>
                <c:pt idx="1595">
                  <c:v>364.12189999999998</c:v>
                </c:pt>
                <c:pt idx="1596">
                  <c:v>362.28154999999998</c:v>
                </c:pt>
                <c:pt idx="1597">
                  <c:v>360.41915</c:v>
                </c:pt>
                <c:pt idx="1598">
                  <c:v>358.55759999999998</c:v>
                </c:pt>
                <c:pt idx="1599">
                  <c:v>356.73579999999998</c:v>
                </c:pt>
                <c:pt idx="1600">
                  <c:v>354.910449999999</c:v>
                </c:pt>
                <c:pt idx="1601">
                  <c:v>353.20375000000001</c:v>
                </c:pt>
                <c:pt idx="1602">
                  <c:v>351.53440000000001</c:v>
                </c:pt>
                <c:pt idx="1603">
                  <c:v>349.87285000000003</c:v>
                </c:pt>
                <c:pt idx="1604">
                  <c:v>348.34104999999897</c:v>
                </c:pt>
                <c:pt idx="1605">
                  <c:v>346.80214999999998</c:v>
                </c:pt>
                <c:pt idx="1606">
                  <c:v>345.28594999999899</c:v>
                </c:pt>
                <c:pt idx="1607">
                  <c:v>343.77769999999998</c:v>
                </c:pt>
                <c:pt idx="1608">
                  <c:v>342.22139999999899</c:v>
                </c:pt>
                <c:pt idx="1609">
                  <c:v>340.71749999999997</c:v>
                </c:pt>
                <c:pt idx="1610">
                  <c:v>339.2013</c:v>
                </c:pt>
                <c:pt idx="1611">
                  <c:v>337.73219999999998</c:v>
                </c:pt>
                <c:pt idx="1612">
                  <c:v>336.20594999999997</c:v>
                </c:pt>
                <c:pt idx="1613">
                  <c:v>334.72844999999899</c:v>
                </c:pt>
                <c:pt idx="1614">
                  <c:v>333.25979999999902</c:v>
                </c:pt>
                <c:pt idx="1615">
                  <c:v>331.83689999999899</c:v>
                </c:pt>
                <c:pt idx="1616">
                  <c:v>330.389399999999</c:v>
                </c:pt>
                <c:pt idx="1617">
                  <c:v>328.95780000000002</c:v>
                </c:pt>
                <c:pt idx="1618">
                  <c:v>327.5016</c:v>
                </c:pt>
                <c:pt idx="1619">
                  <c:v>325.985399999999</c:v>
                </c:pt>
                <c:pt idx="1620">
                  <c:v>324.4323</c:v>
                </c:pt>
                <c:pt idx="1621">
                  <c:v>322.77285000000001</c:v>
                </c:pt>
                <c:pt idx="1622">
                  <c:v>321.084</c:v>
                </c:pt>
                <c:pt idx="1623">
                  <c:v>319.359471428571</c:v>
                </c:pt>
                <c:pt idx="1624">
                  <c:v>317.42342142857098</c:v>
                </c:pt>
                <c:pt idx="1625">
                  <c:v>315.45497142857101</c:v>
                </c:pt>
                <c:pt idx="1626">
                  <c:v>313.38632142857102</c:v>
                </c:pt>
                <c:pt idx="1627">
                  <c:v>311.334321428571</c:v>
                </c:pt>
                <c:pt idx="1628">
                  <c:v>309.20642142857099</c:v>
                </c:pt>
                <c:pt idx="1629">
                  <c:v>307.07627142857098</c:v>
                </c:pt>
                <c:pt idx="1630">
                  <c:v>304.92947142857099</c:v>
                </c:pt>
                <c:pt idx="1631">
                  <c:v>302.78402142857101</c:v>
                </c:pt>
                <c:pt idx="1632">
                  <c:v>300.670821428571</c:v>
                </c:pt>
                <c:pt idx="1633">
                  <c:v>298.51892142857099</c:v>
                </c:pt>
                <c:pt idx="1634">
                  <c:v>296.24912142857102</c:v>
                </c:pt>
                <c:pt idx="1635">
                  <c:v>293.91557142857101</c:v>
                </c:pt>
                <c:pt idx="1636">
                  <c:v>291.54557142857101</c:v>
                </c:pt>
                <c:pt idx="1637">
                  <c:v>289.181721428571</c:v>
                </c:pt>
                <c:pt idx="1638">
                  <c:v>286.77482142857099</c:v>
                </c:pt>
                <c:pt idx="1639">
                  <c:v>284.39249999999998</c:v>
                </c:pt>
                <c:pt idx="1640">
                  <c:v>282.07184999999998</c:v>
                </c:pt>
                <c:pt idx="1641">
                  <c:v>279.79424999999998</c:v>
                </c:pt>
                <c:pt idx="1642">
                  <c:v>277.52370000000002</c:v>
                </c:pt>
                <c:pt idx="1643">
                  <c:v>275.23362857142803</c:v>
                </c:pt>
                <c:pt idx="1644">
                  <c:v>273.04992857142798</c:v>
                </c:pt>
                <c:pt idx="1645">
                  <c:v>270.88467857142803</c:v>
                </c:pt>
                <c:pt idx="1646">
                  <c:v>268.72737857142801</c:v>
                </c:pt>
                <c:pt idx="1647">
                  <c:v>266.50060714285701</c:v>
                </c:pt>
                <c:pt idx="1648">
                  <c:v>264.304757142857</c:v>
                </c:pt>
                <c:pt idx="1649">
                  <c:v>262.01682857142799</c:v>
                </c:pt>
                <c:pt idx="1650">
                  <c:v>259.65147857142802</c:v>
                </c:pt>
                <c:pt idx="1651">
                  <c:v>257.184128571428</c:v>
                </c:pt>
                <c:pt idx="1652">
                  <c:v>254.60067857142801</c:v>
                </c:pt>
                <c:pt idx="1653">
                  <c:v>251.96005714285701</c:v>
                </c:pt>
                <c:pt idx="1654">
                  <c:v>249.32202857142801</c:v>
                </c:pt>
                <c:pt idx="1655">
                  <c:v>246.58557857142799</c:v>
                </c:pt>
                <c:pt idx="1656">
                  <c:v>243.79947857142801</c:v>
                </c:pt>
                <c:pt idx="1657">
                  <c:v>240.939578571428</c:v>
                </c:pt>
                <c:pt idx="1658">
                  <c:v>237.992228571428</c:v>
                </c:pt>
                <c:pt idx="1659">
                  <c:v>235.0368</c:v>
                </c:pt>
                <c:pt idx="1660">
                  <c:v>231.97094999999999</c:v>
                </c:pt>
                <c:pt idx="1661">
                  <c:v>228.786</c:v>
                </c:pt>
                <c:pt idx="1662">
                  <c:v>225.53684999999999</c:v>
                </c:pt>
                <c:pt idx="1663">
                  <c:v>222.14445000000001</c:v>
                </c:pt>
                <c:pt idx="1664">
                  <c:v>218.7705</c:v>
                </c:pt>
                <c:pt idx="1665">
                  <c:v>215.374799999999</c:v>
                </c:pt>
                <c:pt idx="1666">
                  <c:v>211.88685000000001</c:v>
                </c:pt>
                <c:pt idx="1667">
                  <c:v>208.25702142857099</c:v>
                </c:pt>
                <c:pt idx="1668">
                  <c:v>204.52292142857101</c:v>
                </c:pt>
                <c:pt idx="1669">
                  <c:v>200.73345</c:v>
                </c:pt>
                <c:pt idx="1670">
                  <c:v>196.96260000000001</c:v>
                </c:pt>
                <c:pt idx="1671">
                  <c:v>193.13024999999999</c:v>
                </c:pt>
                <c:pt idx="1672">
                  <c:v>189.2681</c:v>
                </c:pt>
                <c:pt idx="1673">
                  <c:v>185.283821428571</c:v>
                </c:pt>
                <c:pt idx="1674">
                  <c:v>181.3082</c:v>
                </c:pt>
                <c:pt idx="1675">
                  <c:v>177.3203</c:v>
                </c:pt>
                <c:pt idx="1676">
                  <c:v>173.3201</c:v>
                </c:pt>
                <c:pt idx="1677">
                  <c:v>169.26229999999899</c:v>
                </c:pt>
                <c:pt idx="1678">
                  <c:v>165.25295</c:v>
                </c:pt>
                <c:pt idx="1679">
                  <c:v>161.14204999999899</c:v>
                </c:pt>
                <c:pt idx="1680">
                  <c:v>157.01839999999899</c:v>
                </c:pt>
                <c:pt idx="1681">
                  <c:v>152.94229999999999</c:v>
                </c:pt>
                <c:pt idx="1682">
                  <c:v>148.81924999999899</c:v>
                </c:pt>
                <c:pt idx="1683">
                  <c:v>144.78064999999901</c:v>
                </c:pt>
                <c:pt idx="1684">
                  <c:v>140.63749999999999</c:v>
                </c:pt>
                <c:pt idx="1685">
                  <c:v>136.44229999999999</c:v>
                </c:pt>
                <c:pt idx="1686">
                  <c:v>132.27619999999999</c:v>
                </c:pt>
                <c:pt idx="1687">
                  <c:v>128.12809999999999</c:v>
                </c:pt>
                <c:pt idx="1688">
                  <c:v>124.0415</c:v>
                </c:pt>
                <c:pt idx="1689">
                  <c:v>119.72555</c:v>
                </c:pt>
                <c:pt idx="1690">
                  <c:v>115.262599999999</c:v>
                </c:pt>
                <c:pt idx="1691">
                  <c:v>110.9165</c:v>
                </c:pt>
                <c:pt idx="1692">
                  <c:v>106.55099999999899</c:v>
                </c:pt>
                <c:pt idx="1693">
                  <c:v>102.24615</c:v>
                </c:pt>
                <c:pt idx="1694">
                  <c:v>97.8865499999999</c:v>
                </c:pt>
                <c:pt idx="1695">
                  <c:v>93.586799999999997</c:v>
                </c:pt>
                <c:pt idx="1696">
                  <c:v>89.330442857142799</c:v>
                </c:pt>
                <c:pt idx="1697">
                  <c:v>85.080642857142806</c:v>
                </c:pt>
                <c:pt idx="1698">
                  <c:v>80.884692857142795</c:v>
                </c:pt>
                <c:pt idx="1699">
                  <c:v>76.689492857142795</c:v>
                </c:pt>
                <c:pt idx="1700">
                  <c:v>72.551442857142803</c:v>
                </c:pt>
                <c:pt idx="1701">
                  <c:v>68.487642857142802</c:v>
                </c:pt>
                <c:pt idx="1702">
                  <c:v>64.538271428571406</c:v>
                </c:pt>
                <c:pt idx="1703">
                  <c:v>60.679421428571402</c:v>
                </c:pt>
                <c:pt idx="1704">
                  <c:v>56.947292857142799</c:v>
                </c:pt>
                <c:pt idx="1705">
                  <c:v>53.3240428571428</c:v>
                </c:pt>
                <c:pt idx="1706">
                  <c:v>49.790792857142797</c:v>
                </c:pt>
                <c:pt idx="1707">
                  <c:v>46.436342857142797</c:v>
                </c:pt>
                <c:pt idx="1708">
                  <c:v>43.198292857142803</c:v>
                </c:pt>
                <c:pt idx="1709">
                  <c:v>40.286042857142803</c:v>
                </c:pt>
                <c:pt idx="1710">
                  <c:v>37.6226428571428</c:v>
                </c:pt>
                <c:pt idx="1711">
                  <c:v>35.014592857142802</c:v>
                </c:pt>
                <c:pt idx="1712">
                  <c:v>32.603342857142799</c:v>
                </c:pt>
                <c:pt idx="1713">
                  <c:v>30.396842857142801</c:v>
                </c:pt>
                <c:pt idx="1714">
                  <c:v>28.371392857142801</c:v>
                </c:pt>
                <c:pt idx="1715">
                  <c:v>26.4543928571428</c:v>
                </c:pt>
                <c:pt idx="1716">
                  <c:v>24.682400000000001</c:v>
                </c:pt>
                <c:pt idx="1717">
                  <c:v>23.133649999999999</c:v>
                </c:pt>
                <c:pt idx="1718">
                  <c:v>21.635899999999999</c:v>
                </c:pt>
                <c:pt idx="1719">
                  <c:v>20.328799999999902</c:v>
                </c:pt>
                <c:pt idx="1720">
                  <c:v>19.161349999999899</c:v>
                </c:pt>
                <c:pt idx="1721">
                  <c:v>18.083449999999999</c:v>
                </c:pt>
                <c:pt idx="1722">
                  <c:v>17.128721428571399</c:v>
                </c:pt>
                <c:pt idx="1723">
                  <c:v>16.294221428571401</c:v>
                </c:pt>
                <c:pt idx="1724">
                  <c:v>15.543899999999899</c:v>
                </c:pt>
                <c:pt idx="1725">
                  <c:v>14.906549999999999</c:v>
                </c:pt>
                <c:pt idx="1726">
                  <c:v>14.40615</c:v>
                </c:pt>
                <c:pt idx="1727">
                  <c:v>14.0046</c:v>
                </c:pt>
                <c:pt idx="1728">
                  <c:v>13.697100000000001</c:v>
                </c:pt>
                <c:pt idx="1729">
                  <c:v>13.563599999999999</c:v>
                </c:pt>
                <c:pt idx="1730">
                  <c:v>13.5697499999999</c:v>
                </c:pt>
                <c:pt idx="1731">
                  <c:v>13.7234999999999</c:v>
                </c:pt>
                <c:pt idx="1732">
                  <c:v>13.96515</c:v>
                </c:pt>
                <c:pt idx="1733">
                  <c:v>14.3157</c:v>
                </c:pt>
                <c:pt idx="1734">
                  <c:v>14.770799999999999</c:v>
                </c:pt>
                <c:pt idx="1735">
                  <c:v>15.36675</c:v>
                </c:pt>
                <c:pt idx="1736">
                  <c:v>16.045071428571401</c:v>
                </c:pt>
                <c:pt idx="1737">
                  <c:v>16.8031714285714</c:v>
                </c:pt>
                <c:pt idx="1738">
                  <c:v>17.667814285714201</c:v>
                </c:pt>
                <c:pt idx="1739">
                  <c:v>18.5858142857142</c:v>
                </c:pt>
                <c:pt idx="1740">
                  <c:v>19.529364285714198</c:v>
                </c:pt>
                <c:pt idx="1741">
                  <c:v>20.5178642857142</c:v>
                </c:pt>
                <c:pt idx="1742">
                  <c:v>21.506964285714201</c:v>
                </c:pt>
                <c:pt idx="1743">
                  <c:v>22.523364285714202</c:v>
                </c:pt>
                <c:pt idx="1744">
                  <c:v>23.562414285714201</c:v>
                </c:pt>
                <c:pt idx="1745">
                  <c:v>24.639714285714199</c:v>
                </c:pt>
                <c:pt idx="1746">
                  <c:v>25.739514285714201</c:v>
                </c:pt>
                <c:pt idx="1747">
                  <c:v>26.8577642857142</c:v>
                </c:pt>
                <c:pt idx="1748">
                  <c:v>28.0111142857142</c:v>
                </c:pt>
                <c:pt idx="1749">
                  <c:v>29.2321142857142</c:v>
                </c:pt>
                <c:pt idx="1750">
                  <c:v>30.446964285714198</c:v>
                </c:pt>
                <c:pt idx="1751">
                  <c:v>31.631064285714199</c:v>
                </c:pt>
                <c:pt idx="1752">
                  <c:v>32.813364285714201</c:v>
                </c:pt>
                <c:pt idx="1753">
                  <c:v>33.9689642857142</c:v>
                </c:pt>
                <c:pt idx="1754">
                  <c:v>35.048514285714198</c:v>
                </c:pt>
                <c:pt idx="1755">
                  <c:v>36.062664285714199</c:v>
                </c:pt>
                <c:pt idx="1756">
                  <c:v>37.0481428571428</c:v>
                </c:pt>
                <c:pt idx="1757">
                  <c:v>38.003042857142802</c:v>
                </c:pt>
                <c:pt idx="1758">
                  <c:v>38.945900000000002</c:v>
                </c:pt>
                <c:pt idx="1759">
                  <c:v>39.977449999999997</c:v>
                </c:pt>
                <c:pt idx="1760">
                  <c:v>40.933050000000001</c:v>
                </c:pt>
                <c:pt idx="1761">
                  <c:v>41.869950000000003</c:v>
                </c:pt>
                <c:pt idx="1762">
                  <c:v>42.843149999999902</c:v>
                </c:pt>
                <c:pt idx="1763">
                  <c:v>43.846199999999897</c:v>
                </c:pt>
                <c:pt idx="1764">
                  <c:v>44.884499999999903</c:v>
                </c:pt>
                <c:pt idx="1765">
                  <c:v>45.890249999999902</c:v>
                </c:pt>
                <c:pt idx="1766">
                  <c:v>46.924950000000003</c:v>
                </c:pt>
                <c:pt idx="1767">
                  <c:v>47.9468999999999</c:v>
                </c:pt>
                <c:pt idx="1768">
                  <c:v>48.977249999999898</c:v>
                </c:pt>
                <c:pt idx="1769">
                  <c:v>49.939949999999897</c:v>
                </c:pt>
                <c:pt idx="1770">
                  <c:v>50.914949999999997</c:v>
                </c:pt>
                <c:pt idx="1771">
                  <c:v>51.9084</c:v>
                </c:pt>
                <c:pt idx="1772">
                  <c:v>52.928249999999998</c:v>
                </c:pt>
                <c:pt idx="1773">
                  <c:v>53.983199999999997</c:v>
                </c:pt>
                <c:pt idx="1774">
                  <c:v>55.116299999999903</c:v>
                </c:pt>
                <c:pt idx="1775">
                  <c:v>56.322749999999999</c:v>
                </c:pt>
                <c:pt idx="1776">
                  <c:v>57.602400000000003</c:v>
                </c:pt>
                <c:pt idx="1777">
                  <c:v>58.9497</c:v>
                </c:pt>
                <c:pt idx="1778">
                  <c:v>60.356250000000003</c:v>
                </c:pt>
                <c:pt idx="1779">
                  <c:v>61.731449999999903</c:v>
                </c:pt>
                <c:pt idx="1780">
                  <c:v>63.261599999999902</c:v>
                </c:pt>
                <c:pt idx="1781">
                  <c:v>64.820849999999993</c:v>
                </c:pt>
                <c:pt idx="1782">
                  <c:v>66.435449999999904</c:v>
                </c:pt>
                <c:pt idx="1783">
                  <c:v>68.123699999999999</c:v>
                </c:pt>
                <c:pt idx="1784">
                  <c:v>69.856800000000007</c:v>
                </c:pt>
                <c:pt idx="1785">
                  <c:v>71.669849999999997</c:v>
                </c:pt>
                <c:pt idx="1786">
                  <c:v>73.527600000000007</c:v>
                </c:pt>
                <c:pt idx="1787">
                  <c:v>75.473699999999994</c:v>
                </c:pt>
                <c:pt idx="1788">
                  <c:v>77.405249999999995</c:v>
                </c:pt>
                <c:pt idx="1789">
                  <c:v>79.435199999999995</c:v>
                </c:pt>
                <c:pt idx="1790">
                  <c:v>81.504300000000001</c:v>
                </c:pt>
                <c:pt idx="1791">
                  <c:v>83.622950000000003</c:v>
                </c:pt>
                <c:pt idx="1792">
                  <c:v>85.7029</c:v>
                </c:pt>
                <c:pt idx="1793">
                  <c:v>87.8677214285714</c:v>
                </c:pt>
                <c:pt idx="1794">
                  <c:v>90.073321428571404</c:v>
                </c:pt>
                <c:pt idx="1795">
                  <c:v>92.344771428571406</c:v>
                </c:pt>
                <c:pt idx="1796">
                  <c:v>94.633021428571396</c:v>
                </c:pt>
                <c:pt idx="1797">
                  <c:v>96.945871428571394</c:v>
                </c:pt>
                <c:pt idx="1798">
                  <c:v>99.278992857142796</c:v>
                </c:pt>
                <c:pt idx="1799">
                  <c:v>101.630392857142</c:v>
                </c:pt>
                <c:pt idx="1800">
                  <c:v>104.000242857142</c:v>
                </c:pt>
                <c:pt idx="1801">
                  <c:v>106.437742857142</c:v>
                </c:pt>
                <c:pt idx="1802">
                  <c:v>108.913792857142</c:v>
                </c:pt>
                <c:pt idx="1803">
                  <c:v>111.357442857142</c:v>
                </c:pt>
                <c:pt idx="1804">
                  <c:v>113.801092857142</c:v>
                </c:pt>
                <c:pt idx="1805">
                  <c:v>116.273692857142</c:v>
                </c:pt>
                <c:pt idx="1806">
                  <c:v>118.731892857142</c:v>
                </c:pt>
                <c:pt idx="1807">
                  <c:v>121.193042857142</c:v>
                </c:pt>
                <c:pt idx="1808">
                  <c:v>123.72009285714201</c:v>
                </c:pt>
                <c:pt idx="1809">
                  <c:v>126.22524285714201</c:v>
                </c:pt>
                <c:pt idx="1810">
                  <c:v>128.76054285714201</c:v>
                </c:pt>
                <c:pt idx="1811">
                  <c:v>131.29549285714199</c:v>
                </c:pt>
                <c:pt idx="1812">
                  <c:v>133.990342857142</c:v>
                </c:pt>
                <c:pt idx="1813">
                  <c:v>136.58142142857099</c:v>
                </c:pt>
                <c:pt idx="1814">
                  <c:v>139.201621428571</c:v>
                </c:pt>
                <c:pt idx="1815">
                  <c:v>141.801721428571</c:v>
                </c:pt>
                <c:pt idx="1816">
                  <c:v>144.418471428571</c:v>
                </c:pt>
                <c:pt idx="1817">
                  <c:v>147.05007142857099</c:v>
                </c:pt>
                <c:pt idx="1818">
                  <c:v>149.67984999999999</c:v>
                </c:pt>
                <c:pt idx="1819">
                  <c:v>152.37564999999901</c:v>
                </c:pt>
                <c:pt idx="1820">
                  <c:v>155.03455</c:v>
                </c:pt>
                <c:pt idx="1821">
                  <c:v>157.63809999999901</c:v>
                </c:pt>
                <c:pt idx="1822">
                  <c:v>160.297</c:v>
                </c:pt>
                <c:pt idx="1823">
                  <c:v>162.97954999999999</c:v>
                </c:pt>
                <c:pt idx="1824">
                  <c:v>165.67085</c:v>
                </c:pt>
                <c:pt idx="1825">
                  <c:v>168.3683</c:v>
                </c:pt>
                <c:pt idx="1826">
                  <c:v>171.08465000000001</c:v>
                </c:pt>
                <c:pt idx="1827">
                  <c:v>173.91055</c:v>
                </c:pt>
                <c:pt idx="1828">
                  <c:v>176.67834999999999</c:v>
                </c:pt>
                <c:pt idx="1829">
                  <c:v>179.52340000000001</c:v>
                </c:pt>
                <c:pt idx="1830">
                  <c:v>182.31309999999999</c:v>
                </c:pt>
                <c:pt idx="1831">
                  <c:v>185.14585</c:v>
                </c:pt>
                <c:pt idx="1832">
                  <c:v>187.94784999999999</c:v>
                </c:pt>
                <c:pt idx="1833">
                  <c:v>190.87899999999999</c:v>
                </c:pt>
                <c:pt idx="1834">
                  <c:v>193.85665</c:v>
                </c:pt>
                <c:pt idx="1835">
                  <c:v>196.90195</c:v>
                </c:pt>
                <c:pt idx="1836">
                  <c:v>199.99375000000001</c:v>
                </c:pt>
                <c:pt idx="1837">
                  <c:v>203.239</c:v>
                </c:pt>
                <c:pt idx="1838">
                  <c:v>206.53960000000001</c:v>
                </c:pt>
                <c:pt idx="1839">
                  <c:v>209.74395000000001</c:v>
                </c:pt>
                <c:pt idx="1840">
                  <c:v>213.14760000000001</c:v>
                </c:pt>
                <c:pt idx="1841">
                  <c:v>216.66194999999999</c:v>
                </c:pt>
                <c:pt idx="1842">
                  <c:v>220.14824999999999</c:v>
                </c:pt>
                <c:pt idx="1843">
                  <c:v>223.641649999999</c:v>
                </c:pt>
                <c:pt idx="1844">
                  <c:v>227.15870000000001</c:v>
                </c:pt>
                <c:pt idx="1845">
                  <c:v>230.60990000000001</c:v>
                </c:pt>
                <c:pt idx="1846">
                  <c:v>234.17345</c:v>
                </c:pt>
                <c:pt idx="1847">
                  <c:v>237.67984999999999</c:v>
                </c:pt>
                <c:pt idx="1848">
                  <c:v>241.30760000000001</c:v>
                </c:pt>
                <c:pt idx="1849">
                  <c:v>244.89845</c:v>
                </c:pt>
                <c:pt idx="1850">
                  <c:v>248.5754</c:v>
                </c:pt>
                <c:pt idx="1851">
                  <c:v>252.37699999999899</c:v>
                </c:pt>
                <c:pt idx="1852">
                  <c:v>256.20934999999997</c:v>
                </c:pt>
                <c:pt idx="1853">
                  <c:v>260.18314999999899</c:v>
                </c:pt>
                <c:pt idx="1854">
                  <c:v>264.19385</c:v>
                </c:pt>
                <c:pt idx="1855">
                  <c:v>268.25540000000001</c:v>
                </c:pt>
                <c:pt idx="1856">
                  <c:v>272.38909999999998</c:v>
                </c:pt>
                <c:pt idx="1857">
                  <c:v>276.48365000000001</c:v>
                </c:pt>
                <c:pt idx="1858">
                  <c:v>280.59994999999998</c:v>
                </c:pt>
                <c:pt idx="1859">
                  <c:v>284.86349999999999</c:v>
                </c:pt>
                <c:pt idx="1860">
                  <c:v>289.08765</c:v>
                </c:pt>
                <c:pt idx="1861">
                  <c:v>293.35484999999898</c:v>
                </c:pt>
                <c:pt idx="1862">
                  <c:v>297.65624999999898</c:v>
                </c:pt>
                <c:pt idx="1863">
                  <c:v>301.97774999999899</c:v>
                </c:pt>
                <c:pt idx="1864">
                  <c:v>306.34064999999998</c:v>
                </c:pt>
                <c:pt idx="1865">
                  <c:v>310.78964999999999</c:v>
                </c:pt>
                <c:pt idx="1866">
                  <c:v>315.15705000000003</c:v>
                </c:pt>
                <c:pt idx="1867">
                  <c:v>319.50599999999997</c:v>
                </c:pt>
                <c:pt idx="1868">
                  <c:v>323.81189999999998</c:v>
                </c:pt>
                <c:pt idx="1869">
                  <c:v>328.03949999999998</c:v>
                </c:pt>
                <c:pt idx="1870">
                  <c:v>332.21625</c:v>
                </c:pt>
                <c:pt idx="1871">
                  <c:v>336.2253</c:v>
                </c:pt>
                <c:pt idx="1872">
                  <c:v>340.13240000000002</c:v>
                </c:pt>
                <c:pt idx="1873">
                  <c:v>343.81549999999999</c:v>
                </c:pt>
                <c:pt idx="1874">
                  <c:v>347.36779999999999</c:v>
                </c:pt>
                <c:pt idx="1875">
                  <c:v>350.75855000000001</c:v>
                </c:pt>
                <c:pt idx="1876">
                  <c:v>353.98680000000002</c:v>
                </c:pt>
                <c:pt idx="1877">
                  <c:v>357.002399999999</c:v>
                </c:pt>
                <c:pt idx="1878">
                  <c:v>359.86095</c:v>
                </c:pt>
                <c:pt idx="1879">
                  <c:v>362.53145000000001</c:v>
                </c:pt>
                <c:pt idx="1880">
                  <c:v>364.99284999999998</c:v>
                </c:pt>
                <c:pt idx="1881">
                  <c:v>367.31184999999903</c:v>
                </c:pt>
                <c:pt idx="1882">
                  <c:v>369.50004999999999</c:v>
                </c:pt>
                <c:pt idx="1883">
                  <c:v>371.56975</c:v>
                </c:pt>
                <c:pt idx="1884">
                  <c:v>373.49799999999902</c:v>
                </c:pt>
                <c:pt idx="1885">
                  <c:v>375.30324999999999</c:v>
                </c:pt>
                <c:pt idx="1886">
                  <c:v>376.96089999999901</c:v>
                </c:pt>
                <c:pt idx="1887">
                  <c:v>378.53859999999997</c:v>
                </c:pt>
                <c:pt idx="1888">
                  <c:v>379.97484999999898</c:v>
                </c:pt>
                <c:pt idx="1889">
                  <c:v>381.34179999999998</c:v>
                </c:pt>
                <c:pt idx="1890">
                  <c:v>382.59190000000001</c:v>
                </c:pt>
                <c:pt idx="1891">
                  <c:v>383.7928</c:v>
                </c:pt>
                <c:pt idx="1892">
                  <c:v>384.91730000000001</c:v>
                </c:pt>
                <c:pt idx="1893">
                  <c:v>385.93369999999999</c:v>
                </c:pt>
                <c:pt idx="1894">
                  <c:v>386.83325000000002</c:v>
                </c:pt>
                <c:pt idx="1895">
                  <c:v>387.62209999999999</c:v>
                </c:pt>
                <c:pt idx="1896">
                  <c:v>388.2475</c:v>
                </c:pt>
                <c:pt idx="1897">
                  <c:v>388.79649999999998</c:v>
                </c:pt>
                <c:pt idx="1898">
                  <c:v>389.24709999999999</c:v>
                </c:pt>
                <c:pt idx="1899">
                  <c:v>389.60899999999998</c:v>
                </c:pt>
                <c:pt idx="1900">
                  <c:v>389.79869999999897</c:v>
                </c:pt>
                <c:pt idx="1901">
                  <c:v>389.86634999999899</c:v>
                </c:pt>
                <c:pt idx="1902">
                  <c:v>389.81099999999998</c:v>
                </c:pt>
                <c:pt idx="1903">
                  <c:v>389.59575000000001</c:v>
                </c:pt>
                <c:pt idx="1904">
                  <c:v>389.206649999999</c:v>
                </c:pt>
                <c:pt idx="1905">
                  <c:v>388.62689999999998</c:v>
                </c:pt>
                <c:pt idx="1906">
                  <c:v>387.98919999999998</c:v>
                </c:pt>
                <c:pt idx="1907">
                  <c:v>387.12655000000001</c:v>
                </c:pt>
                <c:pt idx="1908">
                  <c:v>386.00205</c:v>
                </c:pt>
                <c:pt idx="1909">
                  <c:v>384.68430000000001</c:v>
                </c:pt>
                <c:pt idx="1910">
                  <c:v>383.1927</c:v>
                </c:pt>
                <c:pt idx="1911">
                  <c:v>381.4674</c:v>
                </c:pt>
                <c:pt idx="1912">
                  <c:v>379.53915000000001</c:v>
                </c:pt>
                <c:pt idx="1913">
                  <c:v>377.443049999999</c:v>
                </c:pt>
                <c:pt idx="1914">
                  <c:v>375.23189999999897</c:v>
                </c:pt>
                <c:pt idx="1915">
                  <c:v>372.90224999999998</c:v>
                </c:pt>
                <c:pt idx="1916">
                  <c:v>370.52685000000002</c:v>
                </c:pt>
                <c:pt idx="1917">
                  <c:v>368.08017857142801</c:v>
                </c:pt>
                <c:pt idx="1918">
                  <c:v>365.57217857142803</c:v>
                </c:pt>
                <c:pt idx="1919">
                  <c:v>363.00492857142802</c:v>
                </c:pt>
                <c:pt idx="1920">
                  <c:v>360.48297857142802</c:v>
                </c:pt>
                <c:pt idx="1921">
                  <c:v>357.87657857142801</c:v>
                </c:pt>
                <c:pt idx="1922">
                  <c:v>355.22547857142803</c:v>
                </c:pt>
                <c:pt idx="1923">
                  <c:v>352.605128571428</c:v>
                </c:pt>
                <c:pt idx="1924">
                  <c:v>349.97412857142803</c:v>
                </c:pt>
                <c:pt idx="1925">
                  <c:v>347.35542857142798</c:v>
                </c:pt>
                <c:pt idx="1926">
                  <c:v>344.65142857142803</c:v>
                </c:pt>
                <c:pt idx="1927">
                  <c:v>342.03722857142799</c:v>
                </c:pt>
                <c:pt idx="1928">
                  <c:v>339.56022857142801</c:v>
                </c:pt>
                <c:pt idx="1929">
                  <c:v>337.11042857142797</c:v>
                </c:pt>
                <c:pt idx="1930">
                  <c:v>334.71762857142801</c:v>
                </c:pt>
                <c:pt idx="1931">
                  <c:v>332.34507857142802</c:v>
                </c:pt>
                <c:pt idx="1932">
                  <c:v>330.02997857142799</c:v>
                </c:pt>
                <c:pt idx="1933">
                  <c:v>327.76197857142802</c:v>
                </c:pt>
                <c:pt idx="1934">
                  <c:v>325.479878571428</c:v>
                </c:pt>
                <c:pt idx="1935">
                  <c:v>323.25312857142802</c:v>
                </c:pt>
                <c:pt idx="1936">
                  <c:v>320.98437857142801</c:v>
                </c:pt>
                <c:pt idx="1937">
                  <c:v>318.63929999999999</c:v>
                </c:pt>
                <c:pt idx="1938">
                  <c:v>316.22460000000001</c:v>
                </c:pt>
                <c:pt idx="1939">
                  <c:v>313.77870000000001</c:v>
                </c:pt>
                <c:pt idx="1940">
                  <c:v>311.25675000000001</c:v>
                </c:pt>
                <c:pt idx="1941">
                  <c:v>308.74995000000001</c:v>
                </c:pt>
                <c:pt idx="1942">
                  <c:v>306.20010000000002</c:v>
                </c:pt>
                <c:pt idx="1943">
                  <c:v>303.3981</c:v>
                </c:pt>
                <c:pt idx="1944">
                  <c:v>300.565349999999</c:v>
                </c:pt>
                <c:pt idx="1945">
                  <c:v>297.69569999999999</c:v>
                </c:pt>
                <c:pt idx="1946">
                  <c:v>294.77865000000003</c:v>
                </c:pt>
                <c:pt idx="1947">
                  <c:v>291.81509999999997</c:v>
                </c:pt>
                <c:pt idx="1948">
                  <c:v>288.80790000000002</c:v>
                </c:pt>
                <c:pt idx="1949">
                  <c:v>285.78449999999998</c:v>
                </c:pt>
                <c:pt idx="1950">
                  <c:v>282.61349999999999</c:v>
                </c:pt>
                <c:pt idx="1951">
                  <c:v>279.48989999999998</c:v>
                </c:pt>
                <c:pt idx="1952">
                  <c:v>276.30885000000001</c:v>
                </c:pt>
                <c:pt idx="1953">
                  <c:v>273.12407142857103</c:v>
                </c:pt>
                <c:pt idx="1954">
                  <c:v>269.90672142857102</c:v>
                </c:pt>
                <c:pt idx="1955">
                  <c:v>266.604921428571</c:v>
                </c:pt>
                <c:pt idx="1956">
                  <c:v>263.28017142857101</c:v>
                </c:pt>
                <c:pt idx="1957">
                  <c:v>259.96157142857101</c:v>
                </c:pt>
                <c:pt idx="1958">
                  <c:v>256.644771428571</c:v>
                </c:pt>
                <c:pt idx="1959">
                  <c:v>253.324692857142</c:v>
                </c:pt>
                <c:pt idx="1960">
                  <c:v>250.002792857142</c:v>
                </c:pt>
                <c:pt idx="1961">
                  <c:v>246.64564285714201</c:v>
                </c:pt>
                <c:pt idx="1962">
                  <c:v>243.28399285714201</c:v>
                </c:pt>
                <c:pt idx="1963">
                  <c:v>240.09454285714199</c:v>
                </c:pt>
                <c:pt idx="1964">
                  <c:v>236.923542857142</c:v>
                </c:pt>
                <c:pt idx="1965">
                  <c:v>233.718492857142</c:v>
                </c:pt>
                <c:pt idx="1966">
                  <c:v>230.59339285714199</c:v>
                </c:pt>
                <c:pt idx="1967">
                  <c:v>227.31169285714199</c:v>
                </c:pt>
                <c:pt idx="1968">
                  <c:v>223.99714285714199</c:v>
                </c:pt>
                <c:pt idx="1969">
                  <c:v>220.64959285714201</c:v>
                </c:pt>
                <c:pt idx="1970">
                  <c:v>217.397942857142</c:v>
                </c:pt>
                <c:pt idx="1971">
                  <c:v>214.140142857142</c:v>
                </c:pt>
                <c:pt idx="1972">
                  <c:v>210.881992857142</c:v>
                </c:pt>
                <c:pt idx="1973">
                  <c:v>207.45087142857099</c:v>
                </c:pt>
                <c:pt idx="1974">
                  <c:v>204.02157142857101</c:v>
                </c:pt>
                <c:pt idx="1975">
                  <c:v>200.67837142857101</c:v>
                </c:pt>
                <c:pt idx="1976">
                  <c:v>197.26587142857099</c:v>
                </c:pt>
                <c:pt idx="1977">
                  <c:v>193.83327142857101</c:v>
                </c:pt>
                <c:pt idx="1978">
                  <c:v>190.400671428571</c:v>
                </c:pt>
                <c:pt idx="1979">
                  <c:v>186.88735</c:v>
                </c:pt>
                <c:pt idx="1980">
                  <c:v>183.36969999999999</c:v>
                </c:pt>
                <c:pt idx="1981">
                  <c:v>179.83419999999899</c:v>
                </c:pt>
                <c:pt idx="1982">
                  <c:v>176.25835000000001</c:v>
                </c:pt>
                <c:pt idx="1983">
                  <c:v>172.65969999999999</c:v>
                </c:pt>
                <c:pt idx="1984">
                  <c:v>169.03029999999899</c:v>
                </c:pt>
                <c:pt idx="1985">
                  <c:v>165.43494999999999</c:v>
                </c:pt>
                <c:pt idx="1986">
                  <c:v>161.752021428571</c:v>
                </c:pt>
                <c:pt idx="1987">
                  <c:v>158.143321428571</c:v>
                </c:pt>
                <c:pt idx="1988">
                  <c:v>154.49367142857099</c:v>
                </c:pt>
                <c:pt idx="1989">
                  <c:v>150.813271428571</c:v>
                </c:pt>
                <c:pt idx="1990">
                  <c:v>147.09232142857101</c:v>
                </c:pt>
                <c:pt idx="1991">
                  <c:v>143.26517142857099</c:v>
                </c:pt>
                <c:pt idx="1992">
                  <c:v>139.403721428571</c:v>
                </c:pt>
                <c:pt idx="1993">
                  <c:v>135.657471428571</c:v>
                </c:pt>
                <c:pt idx="1994">
                  <c:v>131.87432142857099</c:v>
                </c:pt>
                <c:pt idx="1995">
                  <c:v>127.925121428571</c:v>
                </c:pt>
                <c:pt idx="1996">
                  <c:v>124.093371428571</c:v>
                </c:pt>
                <c:pt idx="1997">
                  <c:v>120.18722142857099</c:v>
                </c:pt>
                <c:pt idx="1998">
                  <c:v>116.238021428571</c:v>
                </c:pt>
                <c:pt idx="1999">
                  <c:v>112.231221428571</c:v>
                </c:pt>
                <c:pt idx="2000">
                  <c:v>108.228921428571</c:v>
                </c:pt>
                <c:pt idx="2001">
                  <c:v>104.232771428571</c:v>
                </c:pt>
                <c:pt idx="2002">
                  <c:v>100.23002142857101</c:v>
                </c:pt>
                <c:pt idx="2003">
                  <c:v>96.2131714285714</c:v>
                </c:pt>
                <c:pt idx="2004">
                  <c:v>92.196321428571395</c:v>
                </c:pt>
                <c:pt idx="2005">
                  <c:v>88.193571428571403</c:v>
                </c:pt>
                <c:pt idx="2006">
                  <c:v>84.273300000000006</c:v>
                </c:pt>
                <c:pt idx="2007">
                  <c:v>80.401799999999994</c:v>
                </c:pt>
                <c:pt idx="2008">
                  <c:v>76.6494</c:v>
                </c:pt>
                <c:pt idx="2009">
                  <c:v>73.0077</c:v>
                </c:pt>
                <c:pt idx="2010">
                  <c:v>69.464399999999998</c:v>
                </c:pt>
                <c:pt idx="2011">
                  <c:v>65.994299999999996</c:v>
                </c:pt>
                <c:pt idx="2012">
                  <c:v>62.659499999999902</c:v>
                </c:pt>
                <c:pt idx="2013">
                  <c:v>59.433149999999998</c:v>
                </c:pt>
                <c:pt idx="2014">
                  <c:v>56.391299999999902</c:v>
                </c:pt>
                <c:pt idx="2015">
                  <c:v>53.533949999999898</c:v>
                </c:pt>
                <c:pt idx="2016">
                  <c:v>50.763750000000002</c:v>
                </c:pt>
                <c:pt idx="2017">
                  <c:v>48.2341714285714</c:v>
                </c:pt>
                <c:pt idx="2018">
                  <c:v>45.889871428571396</c:v>
                </c:pt>
                <c:pt idx="2019">
                  <c:v>43.779371428571402</c:v>
                </c:pt>
                <c:pt idx="2020">
                  <c:v>41.8092714285714</c:v>
                </c:pt>
                <c:pt idx="2021">
                  <c:v>39.9738714285714</c:v>
                </c:pt>
                <c:pt idx="2022">
                  <c:v>38.273771428571401</c:v>
                </c:pt>
                <c:pt idx="2023">
                  <c:v>36.740171428571401</c:v>
                </c:pt>
                <c:pt idx="2024">
                  <c:v>35.349821428571403</c:v>
                </c:pt>
                <c:pt idx="2025">
                  <c:v>34.105271428571399</c:v>
                </c:pt>
                <c:pt idx="2026">
                  <c:v>32.9396214285714</c:v>
                </c:pt>
                <c:pt idx="2027">
                  <c:v>31.9110714285714</c:v>
                </c:pt>
                <c:pt idx="2028">
                  <c:v>31.017821428571398</c:v>
                </c:pt>
                <c:pt idx="2029">
                  <c:v>30.229571428571401</c:v>
                </c:pt>
                <c:pt idx="2030">
                  <c:v>29.555921428571398</c:v>
                </c:pt>
                <c:pt idx="2031">
                  <c:v>29.075171428571402</c:v>
                </c:pt>
                <c:pt idx="2032">
                  <c:v>28.685171428571401</c:v>
                </c:pt>
                <c:pt idx="2033">
                  <c:v>28.3821714285714</c:v>
                </c:pt>
                <c:pt idx="2034">
                  <c:v>28.196021428571399</c:v>
                </c:pt>
                <c:pt idx="2035">
                  <c:v>28.151492857142799</c:v>
                </c:pt>
                <c:pt idx="2036">
                  <c:v>28.190642857142802</c:v>
                </c:pt>
                <c:pt idx="2037">
                  <c:v>28.286621428571401</c:v>
                </c:pt>
                <c:pt idx="2038">
                  <c:v>28.465671428571401</c:v>
                </c:pt>
                <c:pt idx="2039">
                  <c:v>28.8028714285714</c:v>
                </c:pt>
                <c:pt idx="2040">
                  <c:v>29.2719214285714</c:v>
                </c:pt>
                <c:pt idx="2041">
                  <c:v>29.818671428571399</c:v>
                </c:pt>
                <c:pt idx="2042">
                  <c:v>30.519171428571401</c:v>
                </c:pt>
                <c:pt idx="2043">
                  <c:v>31.2807214285714</c:v>
                </c:pt>
                <c:pt idx="2044">
                  <c:v>32.212671428571397</c:v>
                </c:pt>
                <c:pt idx="2045">
                  <c:v>33.1956214285714</c:v>
                </c:pt>
                <c:pt idx="2046">
                  <c:v>34.295871428571402</c:v>
                </c:pt>
                <c:pt idx="2047">
                  <c:v>35.447421428571403</c:v>
                </c:pt>
                <c:pt idx="2048">
                  <c:v>36.648171428571402</c:v>
                </c:pt>
                <c:pt idx="2049">
                  <c:v>37.7831714285714</c:v>
                </c:pt>
                <c:pt idx="2050">
                  <c:v>39.018121428571398</c:v>
                </c:pt>
                <c:pt idx="2051">
                  <c:v>40.225771428571399</c:v>
                </c:pt>
                <c:pt idx="2052">
                  <c:v>41.451121428571398</c:v>
                </c:pt>
                <c:pt idx="2053">
                  <c:v>42.675421428571397</c:v>
                </c:pt>
                <c:pt idx="2054">
                  <c:v>44.030071428571397</c:v>
                </c:pt>
                <c:pt idx="2055">
                  <c:v>45.260349999999903</c:v>
                </c:pt>
                <c:pt idx="2056">
                  <c:v>46.513750000000002</c:v>
                </c:pt>
                <c:pt idx="2057">
                  <c:v>47.810649999999903</c:v>
                </c:pt>
                <c:pt idx="2058">
                  <c:v>49.15645</c:v>
                </c:pt>
                <c:pt idx="2059">
                  <c:v>50.484250000000003</c:v>
                </c:pt>
                <c:pt idx="2060">
                  <c:v>51.768999999999998</c:v>
                </c:pt>
                <c:pt idx="2061">
                  <c:v>53.041449999999998</c:v>
                </c:pt>
                <c:pt idx="2062">
                  <c:v>54.257949999999902</c:v>
                </c:pt>
                <c:pt idx="2063">
                  <c:v>55.519749999999902</c:v>
                </c:pt>
                <c:pt idx="2064">
                  <c:v>56.695799999999899</c:v>
                </c:pt>
                <c:pt idx="2065">
                  <c:v>57.922799999999903</c:v>
                </c:pt>
                <c:pt idx="2066">
                  <c:v>59.123100000000001</c:v>
                </c:pt>
                <c:pt idx="2067">
                  <c:v>60.249000000000002</c:v>
                </c:pt>
              </c:numCache>
            </c:numRef>
          </c:xVal>
          <c:yVal>
            <c:numRef>
              <c:f>trajektori!$G$2:$G$2069</c:f>
              <c:numCache>
                <c:formatCode>General</c:formatCode>
                <c:ptCount val="2068"/>
                <c:pt idx="0">
                  <c:v>40.572000000000003</c:v>
                </c:pt>
                <c:pt idx="1">
                  <c:v>37.165999999999997</c:v>
                </c:pt>
                <c:pt idx="2">
                  <c:v>34.021999999999998</c:v>
                </c:pt>
                <c:pt idx="3">
                  <c:v>31.664000000000001</c:v>
                </c:pt>
                <c:pt idx="4">
                  <c:v>31.271000000000001</c:v>
                </c:pt>
                <c:pt idx="5">
                  <c:v>29.567999999999898</c:v>
                </c:pt>
                <c:pt idx="6">
                  <c:v>28.257999999999999</c:v>
                </c:pt>
                <c:pt idx="7">
                  <c:v>27.079000000000001</c:v>
                </c:pt>
                <c:pt idx="8">
                  <c:v>26.292999999999999</c:v>
                </c:pt>
                <c:pt idx="9">
                  <c:v>70.290000000000006</c:v>
                </c:pt>
                <c:pt idx="10">
                  <c:v>67.277000000000001</c:v>
                </c:pt>
                <c:pt idx="11">
                  <c:v>64.656999999999996</c:v>
                </c:pt>
                <c:pt idx="12">
                  <c:v>62.43</c:v>
                </c:pt>
                <c:pt idx="13">
                  <c:v>61.774999999999999</c:v>
                </c:pt>
                <c:pt idx="14">
                  <c:v>60.465000000000003</c:v>
                </c:pt>
                <c:pt idx="15">
                  <c:v>60.072000000000003</c:v>
                </c:pt>
                <c:pt idx="16">
                  <c:v>60.072000000000003</c:v>
                </c:pt>
                <c:pt idx="17">
                  <c:v>60.072000000000003</c:v>
                </c:pt>
                <c:pt idx="18">
                  <c:v>60.334000000000003</c:v>
                </c:pt>
                <c:pt idx="19">
                  <c:v>48.696649999999998</c:v>
                </c:pt>
                <c:pt idx="20">
                  <c:v>49.717500000000001</c:v>
                </c:pt>
                <c:pt idx="21">
                  <c:v>50.934849999999997</c:v>
                </c:pt>
                <c:pt idx="22">
                  <c:v>52.335599999999999</c:v>
                </c:pt>
                <c:pt idx="23">
                  <c:v>53.880450000000003</c:v>
                </c:pt>
                <c:pt idx="24">
                  <c:v>55.503900000000002</c:v>
                </c:pt>
                <c:pt idx="25">
                  <c:v>57.245249999999999</c:v>
                </c:pt>
                <c:pt idx="26">
                  <c:v>59.084850000000003</c:v>
                </c:pt>
                <c:pt idx="27">
                  <c:v>60.311250000000001</c:v>
                </c:pt>
                <c:pt idx="28">
                  <c:v>61.609699999999997</c:v>
                </c:pt>
                <c:pt idx="29">
                  <c:v>60.741049999999902</c:v>
                </c:pt>
                <c:pt idx="30">
                  <c:v>59.690249999999899</c:v>
                </c:pt>
                <c:pt idx="31">
                  <c:v>58.79665</c:v>
                </c:pt>
                <c:pt idx="32">
                  <c:v>58.034050000000001</c:v>
                </c:pt>
                <c:pt idx="33">
                  <c:v>57.330399999999997</c:v>
                </c:pt>
                <c:pt idx="34">
                  <c:v>56.711899999999901</c:v>
                </c:pt>
                <c:pt idx="35">
                  <c:v>56.139249999999898</c:v>
                </c:pt>
                <c:pt idx="36">
                  <c:v>55.5862499999999</c:v>
                </c:pt>
                <c:pt idx="37">
                  <c:v>55.065999999999903</c:v>
                </c:pt>
                <c:pt idx="38">
                  <c:v>54.545749999999998</c:v>
                </c:pt>
                <c:pt idx="39">
                  <c:v>53.777349999999998</c:v>
                </c:pt>
                <c:pt idx="40">
                  <c:v>52.995849999999997</c:v>
                </c:pt>
                <c:pt idx="41">
                  <c:v>52.188149999999901</c:v>
                </c:pt>
                <c:pt idx="42">
                  <c:v>51.367350000000002</c:v>
                </c:pt>
                <c:pt idx="43">
                  <c:v>50.526899999999998</c:v>
                </c:pt>
                <c:pt idx="44">
                  <c:v>49.640599999999999</c:v>
                </c:pt>
                <c:pt idx="45">
                  <c:v>48.936950000000003</c:v>
                </c:pt>
                <c:pt idx="46">
                  <c:v>48.213649999999902</c:v>
                </c:pt>
                <c:pt idx="47">
                  <c:v>48.175599999999903</c:v>
                </c:pt>
                <c:pt idx="48">
                  <c:v>48.111350000000002</c:v>
                </c:pt>
                <c:pt idx="49">
                  <c:v>48.020899999999898</c:v>
                </c:pt>
                <c:pt idx="50">
                  <c:v>48.269799999999897</c:v>
                </c:pt>
                <c:pt idx="51">
                  <c:v>48.512149999999998</c:v>
                </c:pt>
                <c:pt idx="52">
                  <c:v>48.747949999999904</c:v>
                </c:pt>
                <c:pt idx="53">
                  <c:v>48.9706499999999</c:v>
                </c:pt>
                <c:pt idx="54">
                  <c:v>49.193349999999903</c:v>
                </c:pt>
                <c:pt idx="55">
                  <c:v>48.870999999999903</c:v>
                </c:pt>
                <c:pt idx="56">
                  <c:v>48.542099999999898</c:v>
                </c:pt>
                <c:pt idx="57">
                  <c:v>48.193549999999902</c:v>
                </c:pt>
                <c:pt idx="58">
                  <c:v>47.838449999999902</c:v>
                </c:pt>
                <c:pt idx="59">
                  <c:v>47.7249499999999</c:v>
                </c:pt>
                <c:pt idx="60">
                  <c:v>47.611449999999898</c:v>
                </c:pt>
                <c:pt idx="61">
                  <c:v>47.504499999999901</c:v>
                </c:pt>
                <c:pt idx="62">
                  <c:v>47.390999999999998</c:v>
                </c:pt>
                <c:pt idx="63">
                  <c:v>47.277500000000003</c:v>
                </c:pt>
                <c:pt idx="64">
                  <c:v>46.638599999999997</c:v>
                </c:pt>
                <c:pt idx="65">
                  <c:v>45.784300000000002</c:v>
                </c:pt>
                <c:pt idx="66">
                  <c:v>45.422649999999997</c:v>
                </c:pt>
                <c:pt idx="67">
                  <c:v>45.02825</c:v>
                </c:pt>
                <c:pt idx="68">
                  <c:v>44.6076499999999</c:v>
                </c:pt>
                <c:pt idx="69">
                  <c:v>44.173949999999898</c:v>
                </c:pt>
                <c:pt idx="70">
                  <c:v>44.272199999999899</c:v>
                </c:pt>
                <c:pt idx="71">
                  <c:v>44.135399999999898</c:v>
                </c:pt>
                <c:pt idx="72">
                  <c:v>43.6754999999999</c:v>
                </c:pt>
                <c:pt idx="73">
                  <c:v>43.209049999999898</c:v>
                </c:pt>
                <c:pt idx="74">
                  <c:v>42.736049999999899</c:v>
                </c:pt>
                <c:pt idx="75">
                  <c:v>42.795000000000002</c:v>
                </c:pt>
                <c:pt idx="76">
                  <c:v>42.354749999999903</c:v>
                </c:pt>
                <c:pt idx="77">
                  <c:v>41.927599999999998</c:v>
                </c:pt>
                <c:pt idx="78">
                  <c:v>41.520099999999999</c:v>
                </c:pt>
                <c:pt idx="79">
                  <c:v>41.178100000000001</c:v>
                </c:pt>
                <c:pt idx="80">
                  <c:v>40.868850000000002</c:v>
                </c:pt>
                <c:pt idx="81">
                  <c:v>40.63165</c:v>
                </c:pt>
                <c:pt idx="82">
                  <c:v>40.453400000000002</c:v>
                </c:pt>
                <c:pt idx="83">
                  <c:v>40.340649999999997</c:v>
                </c:pt>
                <c:pt idx="84">
                  <c:v>40.75985</c:v>
                </c:pt>
                <c:pt idx="85">
                  <c:v>41.185600000000001</c:v>
                </c:pt>
                <c:pt idx="86">
                  <c:v>41.072850000000003</c:v>
                </c:pt>
                <c:pt idx="87">
                  <c:v>40.960099999999997</c:v>
                </c:pt>
                <c:pt idx="88">
                  <c:v>40.86045</c:v>
                </c:pt>
                <c:pt idx="89">
                  <c:v>40.754249999999999</c:v>
                </c:pt>
                <c:pt idx="90">
                  <c:v>40.004749999999902</c:v>
                </c:pt>
                <c:pt idx="91">
                  <c:v>39.457549999999898</c:v>
                </c:pt>
                <c:pt idx="92">
                  <c:v>39.135199999999998</c:v>
                </c:pt>
                <c:pt idx="93">
                  <c:v>38.753900000000002</c:v>
                </c:pt>
                <c:pt idx="94">
                  <c:v>38.28745</c:v>
                </c:pt>
                <c:pt idx="95">
                  <c:v>38.701499999999903</c:v>
                </c:pt>
                <c:pt idx="96">
                  <c:v>39.575449999999996</c:v>
                </c:pt>
                <c:pt idx="97">
                  <c:v>40.370799999999903</c:v>
                </c:pt>
                <c:pt idx="98">
                  <c:v>41.067900000000002</c:v>
                </c:pt>
                <c:pt idx="99">
                  <c:v>41.666749999999901</c:v>
                </c:pt>
                <c:pt idx="100">
                  <c:v>42.673099999999899</c:v>
                </c:pt>
                <c:pt idx="101">
                  <c:v>43.362400000000001</c:v>
                </c:pt>
                <c:pt idx="102">
                  <c:v>44.566649999999903</c:v>
                </c:pt>
                <c:pt idx="103">
                  <c:v>45.6006</c:v>
                </c:pt>
                <c:pt idx="104">
                  <c:v>46.582149999999999</c:v>
                </c:pt>
                <c:pt idx="105">
                  <c:v>47.413049999999998</c:v>
                </c:pt>
                <c:pt idx="106">
                  <c:v>48.204650000000001</c:v>
                </c:pt>
                <c:pt idx="107">
                  <c:v>48.956949999999999</c:v>
                </c:pt>
                <c:pt idx="108">
                  <c:v>49.565149999999903</c:v>
                </c:pt>
                <c:pt idx="109">
                  <c:v>51.125899999999902</c:v>
                </c:pt>
                <c:pt idx="110">
                  <c:v>52.614599999999903</c:v>
                </c:pt>
                <c:pt idx="111">
                  <c:v>54.233549999999902</c:v>
                </c:pt>
                <c:pt idx="112">
                  <c:v>56.576549999999898</c:v>
                </c:pt>
                <c:pt idx="113">
                  <c:v>58.834399999999903</c:v>
                </c:pt>
                <c:pt idx="114">
                  <c:v>61.039850000000001</c:v>
                </c:pt>
                <c:pt idx="115">
                  <c:v>62.253450000000001</c:v>
                </c:pt>
                <c:pt idx="116">
                  <c:v>63.381899999999902</c:v>
                </c:pt>
                <c:pt idx="117">
                  <c:v>65.462899999999905</c:v>
                </c:pt>
                <c:pt idx="118">
                  <c:v>67.478399999999993</c:v>
                </c:pt>
                <c:pt idx="119">
                  <c:v>69.402199999999993</c:v>
                </c:pt>
                <c:pt idx="120">
                  <c:v>70.976699999999994</c:v>
                </c:pt>
                <c:pt idx="121">
                  <c:v>73.096000000000004</c:v>
                </c:pt>
                <c:pt idx="122">
                  <c:v>74.849500000000006</c:v>
                </c:pt>
                <c:pt idx="123">
                  <c:v>76.517849999999996</c:v>
                </c:pt>
                <c:pt idx="124">
                  <c:v>78.512199999999893</c:v>
                </c:pt>
                <c:pt idx="125">
                  <c:v>81.139649999999904</c:v>
                </c:pt>
                <c:pt idx="126">
                  <c:v>83.727799999999903</c:v>
                </c:pt>
                <c:pt idx="127">
                  <c:v>86.230799999999903</c:v>
                </c:pt>
                <c:pt idx="128">
                  <c:v>88.7075999999999</c:v>
                </c:pt>
                <c:pt idx="129">
                  <c:v>91.377899999999897</c:v>
                </c:pt>
                <c:pt idx="130">
                  <c:v>94.914850000000001</c:v>
                </c:pt>
                <c:pt idx="131">
                  <c:v>98.033349999999999</c:v>
                </c:pt>
                <c:pt idx="132">
                  <c:v>101.27555</c:v>
                </c:pt>
                <c:pt idx="133">
                  <c:v>104.495692857142</c:v>
                </c:pt>
                <c:pt idx="134">
                  <c:v>108.448092857142</c:v>
                </c:pt>
                <c:pt idx="135">
                  <c:v>112.34809285714201</c:v>
                </c:pt>
                <c:pt idx="136">
                  <c:v>117.023792857142</c:v>
                </c:pt>
                <c:pt idx="137">
                  <c:v>120.609392857142</c:v>
                </c:pt>
                <c:pt idx="138">
                  <c:v>125.016542857142</c:v>
                </c:pt>
                <c:pt idx="139">
                  <c:v>130.20594285714199</c:v>
                </c:pt>
                <c:pt idx="140">
                  <c:v>135.02274285714199</c:v>
                </c:pt>
                <c:pt idx="141">
                  <c:v>139.58484285714201</c:v>
                </c:pt>
                <c:pt idx="142">
                  <c:v>144.46639285714201</c:v>
                </c:pt>
                <c:pt idx="143">
                  <c:v>149.413442857142</c:v>
                </c:pt>
                <c:pt idx="144">
                  <c:v>154.84294285714199</c:v>
                </c:pt>
                <c:pt idx="145">
                  <c:v>159.60584285714199</c:v>
                </c:pt>
                <c:pt idx="146">
                  <c:v>165.11899285714199</c:v>
                </c:pt>
                <c:pt idx="147">
                  <c:v>170.612492857142</c:v>
                </c:pt>
                <c:pt idx="148">
                  <c:v>176.00774285714201</c:v>
                </c:pt>
                <c:pt idx="149">
                  <c:v>180.618592857142</c:v>
                </c:pt>
                <c:pt idx="150">
                  <c:v>185.019192857142</c:v>
                </c:pt>
                <c:pt idx="151">
                  <c:v>189.688342857142</c:v>
                </c:pt>
                <c:pt idx="152">
                  <c:v>193.490092857142</c:v>
                </c:pt>
                <c:pt idx="153">
                  <c:v>197.34665000000001</c:v>
                </c:pt>
                <c:pt idx="154">
                  <c:v>200.68635</c:v>
                </c:pt>
                <c:pt idx="155">
                  <c:v>204.83525</c:v>
                </c:pt>
                <c:pt idx="156">
                  <c:v>208.01849999999899</c:v>
                </c:pt>
                <c:pt idx="157">
                  <c:v>212.05679999999899</c:v>
                </c:pt>
                <c:pt idx="158">
                  <c:v>215.56099999999901</c:v>
                </c:pt>
                <c:pt idx="159">
                  <c:v>218.230549999999</c:v>
                </c:pt>
                <c:pt idx="160">
                  <c:v>221.42284999999899</c:v>
                </c:pt>
                <c:pt idx="161">
                  <c:v>224.112799999999</c:v>
                </c:pt>
                <c:pt idx="162">
                  <c:v>227.18844999999899</c:v>
                </c:pt>
                <c:pt idx="163">
                  <c:v>230.277199999999</c:v>
                </c:pt>
                <c:pt idx="164">
                  <c:v>232.47889999999899</c:v>
                </c:pt>
                <c:pt idx="165">
                  <c:v>234.73374999999999</c:v>
                </c:pt>
                <c:pt idx="166">
                  <c:v>236.231799999999</c:v>
                </c:pt>
                <c:pt idx="167">
                  <c:v>237.84774999999999</c:v>
                </c:pt>
                <c:pt idx="168">
                  <c:v>240.65205</c:v>
                </c:pt>
                <c:pt idx="169">
                  <c:v>243.08159999999901</c:v>
                </c:pt>
                <c:pt idx="170">
                  <c:v>245.025049999999</c:v>
                </c:pt>
                <c:pt idx="171">
                  <c:v>246.98814999999999</c:v>
                </c:pt>
                <c:pt idx="172">
                  <c:v>248.768599999999</c:v>
                </c:pt>
                <c:pt idx="173">
                  <c:v>250.76444999999899</c:v>
                </c:pt>
                <c:pt idx="174">
                  <c:v>252.84545</c:v>
                </c:pt>
                <c:pt idx="175">
                  <c:v>254.19585000000001</c:v>
                </c:pt>
                <c:pt idx="176">
                  <c:v>256.08550000000002</c:v>
                </c:pt>
                <c:pt idx="177">
                  <c:v>257.238</c:v>
                </c:pt>
                <c:pt idx="178">
                  <c:v>258.62844999999999</c:v>
                </c:pt>
                <c:pt idx="179">
                  <c:v>260.10404999999997</c:v>
                </c:pt>
                <c:pt idx="180">
                  <c:v>261.25339999999898</c:v>
                </c:pt>
                <c:pt idx="181">
                  <c:v>262.76175000000001</c:v>
                </c:pt>
                <c:pt idx="182">
                  <c:v>263.744699999999</c:v>
                </c:pt>
                <c:pt idx="183">
                  <c:v>265.04419999999902</c:v>
                </c:pt>
                <c:pt idx="184">
                  <c:v>266.57220000000001</c:v>
                </c:pt>
                <c:pt idx="185">
                  <c:v>267.94540714285699</c:v>
                </c:pt>
                <c:pt idx="186">
                  <c:v>269.46685714285701</c:v>
                </c:pt>
                <c:pt idx="187">
                  <c:v>271.30800714285698</c:v>
                </c:pt>
                <c:pt idx="188">
                  <c:v>272.81635714285699</c:v>
                </c:pt>
                <c:pt idx="189">
                  <c:v>274.246107142857</c:v>
                </c:pt>
                <c:pt idx="190">
                  <c:v>275.59070714285701</c:v>
                </c:pt>
                <c:pt idx="191">
                  <c:v>276.85015714285697</c:v>
                </c:pt>
                <c:pt idx="192">
                  <c:v>278.78490714285698</c:v>
                </c:pt>
                <c:pt idx="193">
                  <c:v>280.97725714285701</c:v>
                </c:pt>
                <c:pt idx="194">
                  <c:v>282.83630714285698</c:v>
                </c:pt>
                <c:pt idx="195">
                  <c:v>284.38170714285701</c:v>
                </c:pt>
                <c:pt idx="196">
                  <c:v>286.71300714285701</c:v>
                </c:pt>
                <c:pt idx="197">
                  <c:v>288.91985714285698</c:v>
                </c:pt>
                <c:pt idx="198">
                  <c:v>291.06775714285698</c:v>
                </c:pt>
                <c:pt idx="199">
                  <c:v>293.64280714285701</c:v>
                </c:pt>
                <c:pt idx="200">
                  <c:v>296.152357142857</c:v>
                </c:pt>
                <c:pt idx="201">
                  <c:v>298.64225714285698</c:v>
                </c:pt>
                <c:pt idx="202">
                  <c:v>300.58710714285701</c:v>
                </c:pt>
                <c:pt idx="203">
                  <c:v>302.90090714285702</c:v>
                </c:pt>
                <c:pt idx="204">
                  <c:v>305.397357142857</c:v>
                </c:pt>
                <c:pt idx="205">
                  <c:v>308.14684999999997</c:v>
                </c:pt>
                <c:pt idx="206">
                  <c:v>310.82015000000001</c:v>
                </c:pt>
                <c:pt idx="207">
                  <c:v>313.18029999999999</c:v>
                </c:pt>
                <c:pt idx="208">
                  <c:v>314.92725000000002</c:v>
                </c:pt>
                <c:pt idx="209">
                  <c:v>316.76589999999999</c:v>
                </c:pt>
                <c:pt idx="210">
                  <c:v>318.68314999999899</c:v>
                </c:pt>
                <c:pt idx="211">
                  <c:v>320.70519999999999</c:v>
                </c:pt>
                <c:pt idx="212">
                  <c:v>322.33939999999899</c:v>
                </c:pt>
                <c:pt idx="213">
                  <c:v>323.62504999999999</c:v>
                </c:pt>
                <c:pt idx="214">
                  <c:v>325.087549999999</c:v>
                </c:pt>
                <c:pt idx="215">
                  <c:v>326.96194999999898</c:v>
                </c:pt>
                <c:pt idx="216">
                  <c:v>327.83869999999899</c:v>
                </c:pt>
                <c:pt idx="217">
                  <c:v>328.957799999999</c:v>
                </c:pt>
                <c:pt idx="218">
                  <c:v>329.78729999999899</c:v>
                </c:pt>
                <c:pt idx="219">
                  <c:v>330.32065</c:v>
                </c:pt>
                <c:pt idx="220">
                  <c:v>330.53820000000002</c:v>
                </c:pt>
                <c:pt idx="221">
                  <c:v>330.58985000000001</c:v>
                </c:pt>
                <c:pt idx="222">
                  <c:v>330.75774285714198</c:v>
                </c:pt>
                <c:pt idx="223">
                  <c:v>330.364585714285</c:v>
                </c:pt>
                <c:pt idx="224">
                  <c:v>329.58888571428503</c:v>
                </c:pt>
                <c:pt idx="225">
                  <c:v>328.88523571428499</c:v>
                </c:pt>
                <c:pt idx="226">
                  <c:v>328.27328571428501</c:v>
                </c:pt>
                <c:pt idx="227">
                  <c:v>327.75303571428498</c:v>
                </c:pt>
                <c:pt idx="228">
                  <c:v>327.324485714285</c:v>
                </c:pt>
                <c:pt idx="229">
                  <c:v>327.10312857142799</c:v>
                </c:pt>
                <c:pt idx="230">
                  <c:v>326.94727142857101</c:v>
                </c:pt>
                <c:pt idx="231">
                  <c:v>326.902764285714</c:v>
                </c:pt>
                <c:pt idx="232">
                  <c:v>325.868814285714</c:v>
                </c:pt>
                <c:pt idx="233">
                  <c:v>324.94621428571401</c:v>
                </c:pt>
                <c:pt idx="234">
                  <c:v>324.03671428571403</c:v>
                </c:pt>
                <c:pt idx="235">
                  <c:v>323.12721428571399</c:v>
                </c:pt>
                <c:pt idx="236">
                  <c:v>322.26356428571398</c:v>
                </c:pt>
                <c:pt idx="237">
                  <c:v>320.48666428571403</c:v>
                </c:pt>
                <c:pt idx="238">
                  <c:v>318.73596428571398</c:v>
                </c:pt>
                <c:pt idx="239">
                  <c:v>317.08351428571399</c:v>
                </c:pt>
                <c:pt idx="240">
                  <c:v>316.10056428571397</c:v>
                </c:pt>
                <c:pt idx="241">
                  <c:v>315.47346428571399</c:v>
                </c:pt>
                <c:pt idx="242">
                  <c:v>313.99372142857101</c:v>
                </c:pt>
                <c:pt idx="243">
                  <c:v>312.61222857142798</c:v>
                </c:pt>
                <c:pt idx="244">
                  <c:v>311.54272857142797</c:v>
                </c:pt>
                <c:pt idx="245">
                  <c:v>309.71642857142803</c:v>
                </c:pt>
                <c:pt idx="246">
                  <c:v>307.68782857142799</c:v>
                </c:pt>
                <c:pt idx="247">
                  <c:v>305.68542857142802</c:v>
                </c:pt>
                <c:pt idx="248">
                  <c:v>303.84677857142799</c:v>
                </c:pt>
                <c:pt idx="249">
                  <c:v>301.93193571428498</c:v>
                </c:pt>
                <c:pt idx="250">
                  <c:v>299.11694285714202</c:v>
                </c:pt>
                <c:pt idx="251">
                  <c:v>296.43949999999899</c:v>
                </c:pt>
                <c:pt idx="252">
                  <c:v>294.79734999999999</c:v>
                </c:pt>
                <c:pt idx="253">
                  <c:v>292.11095</c:v>
                </c:pt>
                <c:pt idx="254">
                  <c:v>289.49005</c:v>
                </c:pt>
                <c:pt idx="255">
                  <c:v>287.05255</c:v>
                </c:pt>
                <c:pt idx="256">
                  <c:v>284.63469999999899</c:v>
                </c:pt>
                <c:pt idx="257">
                  <c:v>282.32164999999998</c:v>
                </c:pt>
                <c:pt idx="258">
                  <c:v>279.99549999999903</c:v>
                </c:pt>
                <c:pt idx="259">
                  <c:v>277.57765000000001</c:v>
                </c:pt>
                <c:pt idx="260">
                  <c:v>274.996049999999</c:v>
                </c:pt>
                <c:pt idx="261">
                  <c:v>272.44719999999899</c:v>
                </c:pt>
                <c:pt idx="262">
                  <c:v>270.844349999999</c:v>
                </c:pt>
                <c:pt idx="263">
                  <c:v>268.21689999999899</c:v>
                </c:pt>
                <c:pt idx="264">
                  <c:v>265.622199999999</c:v>
                </c:pt>
                <c:pt idx="265">
                  <c:v>263.69989999999899</c:v>
                </c:pt>
                <c:pt idx="266">
                  <c:v>261.72885000000002</c:v>
                </c:pt>
                <c:pt idx="267">
                  <c:v>259.291349999999</c:v>
                </c:pt>
                <c:pt idx="268">
                  <c:v>256.84074999999899</c:v>
                </c:pt>
                <c:pt idx="269">
                  <c:v>253.54239999999999</c:v>
                </c:pt>
                <c:pt idx="270">
                  <c:v>251.57409285714201</c:v>
                </c:pt>
                <c:pt idx="271">
                  <c:v>248.400192857142</c:v>
                </c:pt>
                <c:pt idx="272">
                  <c:v>245.23939285714201</c:v>
                </c:pt>
                <c:pt idx="273">
                  <c:v>243.188342857142</c:v>
                </c:pt>
                <c:pt idx="274">
                  <c:v>240.099592857142</c:v>
                </c:pt>
                <c:pt idx="275">
                  <c:v>237.13529285714199</c:v>
                </c:pt>
                <c:pt idx="276">
                  <c:v>233.460792857142</c:v>
                </c:pt>
                <c:pt idx="277">
                  <c:v>230.778142857142</c:v>
                </c:pt>
                <c:pt idx="278">
                  <c:v>227.306692857142</c:v>
                </c:pt>
                <c:pt idx="279">
                  <c:v>223.979342857142</c:v>
                </c:pt>
                <c:pt idx="280">
                  <c:v>219.89594285714199</c:v>
                </c:pt>
                <c:pt idx="281">
                  <c:v>215.96974285714199</c:v>
                </c:pt>
                <c:pt idx="282">
                  <c:v>212.259692857142</c:v>
                </c:pt>
                <c:pt idx="283">
                  <c:v>208.737185714285</c:v>
                </c:pt>
                <c:pt idx="284">
                  <c:v>205.024728571428</c:v>
                </c:pt>
                <c:pt idx="285">
                  <c:v>201.416321428571</c:v>
                </c:pt>
                <c:pt idx="286">
                  <c:v>197.28567142857099</c:v>
                </c:pt>
                <c:pt idx="287">
                  <c:v>192.704078571428</c:v>
                </c:pt>
                <c:pt idx="288">
                  <c:v>187.66532857142801</c:v>
                </c:pt>
                <c:pt idx="289">
                  <c:v>182.875478571428</c:v>
                </c:pt>
                <c:pt idx="290">
                  <c:v>177.891535714285</c:v>
                </c:pt>
                <c:pt idx="291">
                  <c:v>172.65223571428501</c:v>
                </c:pt>
                <c:pt idx="292">
                  <c:v>167.237335714285</c:v>
                </c:pt>
                <c:pt idx="293">
                  <c:v>161.51973571428499</c:v>
                </c:pt>
                <c:pt idx="294">
                  <c:v>156.537135714285</c:v>
                </c:pt>
                <c:pt idx="295">
                  <c:v>150.522635714285</c:v>
                </c:pt>
                <c:pt idx="296">
                  <c:v>145.002935714285</c:v>
                </c:pt>
                <c:pt idx="297">
                  <c:v>139.158142857142</c:v>
                </c:pt>
                <c:pt idx="298">
                  <c:v>134.26349285714201</c:v>
                </c:pt>
                <c:pt idx="299">
                  <c:v>129.23129285714199</c:v>
                </c:pt>
                <c:pt idx="300">
                  <c:v>124.961692857142</c:v>
                </c:pt>
                <c:pt idx="301">
                  <c:v>120.521792857142</c:v>
                </c:pt>
                <c:pt idx="302">
                  <c:v>115.872292857142</c:v>
                </c:pt>
                <c:pt idx="303">
                  <c:v>111.79204999999899</c:v>
                </c:pt>
                <c:pt idx="304">
                  <c:v>107.679057142857</c:v>
                </c:pt>
                <c:pt idx="305">
                  <c:v>103.229864285714</c:v>
                </c:pt>
                <c:pt idx="306">
                  <c:v>99.553964285714301</c:v>
                </c:pt>
                <c:pt idx="307">
                  <c:v>96.596057142857106</c:v>
                </c:pt>
                <c:pt idx="308">
                  <c:v>94.100857142857095</c:v>
                </c:pt>
                <c:pt idx="309">
                  <c:v>92.060407142857102</c:v>
                </c:pt>
                <c:pt idx="310">
                  <c:v>89.881907142857102</c:v>
                </c:pt>
                <c:pt idx="311">
                  <c:v>88.8827071428571</c:v>
                </c:pt>
                <c:pt idx="312">
                  <c:v>87.987057142857097</c:v>
                </c:pt>
                <c:pt idx="313">
                  <c:v>87.393357142857099</c:v>
                </c:pt>
                <c:pt idx="314">
                  <c:v>86.971357142857102</c:v>
                </c:pt>
                <c:pt idx="315">
                  <c:v>87.0727642857142</c:v>
                </c:pt>
                <c:pt idx="316">
                  <c:v>87.380614285714302</c:v>
                </c:pt>
                <c:pt idx="317">
                  <c:v>87.725357142857106</c:v>
                </c:pt>
                <c:pt idx="318">
                  <c:v>87.843257142857098</c:v>
                </c:pt>
                <c:pt idx="319">
                  <c:v>87.797407142857097</c:v>
                </c:pt>
                <c:pt idx="320">
                  <c:v>87.548507142857105</c:v>
                </c:pt>
                <c:pt idx="321">
                  <c:v>88.042557142857106</c:v>
                </c:pt>
                <c:pt idx="322">
                  <c:v>88.248407142857104</c:v>
                </c:pt>
                <c:pt idx="323">
                  <c:v>89.432257142857097</c:v>
                </c:pt>
                <c:pt idx="324">
                  <c:v>90.537507142857095</c:v>
                </c:pt>
                <c:pt idx="325">
                  <c:v>91.861057142857106</c:v>
                </c:pt>
                <c:pt idx="326">
                  <c:v>93.040507142857095</c:v>
                </c:pt>
                <c:pt idx="327">
                  <c:v>94.294907142857099</c:v>
                </c:pt>
                <c:pt idx="328">
                  <c:v>95.242457142857106</c:v>
                </c:pt>
                <c:pt idx="329">
                  <c:v>96.124507142857098</c:v>
                </c:pt>
                <c:pt idx="330">
                  <c:v>96.960457142857095</c:v>
                </c:pt>
                <c:pt idx="331">
                  <c:v>98.572857142857103</c:v>
                </c:pt>
                <c:pt idx="332">
                  <c:v>100.041157142857</c:v>
                </c:pt>
                <c:pt idx="333">
                  <c:v>101.202357142857</c:v>
                </c:pt>
                <c:pt idx="334">
                  <c:v>102.284957142857</c:v>
                </c:pt>
                <c:pt idx="335">
                  <c:v>104.27185</c:v>
                </c:pt>
                <c:pt idx="336">
                  <c:v>106.0712</c:v>
                </c:pt>
                <c:pt idx="337">
                  <c:v>107.8771</c:v>
                </c:pt>
                <c:pt idx="338">
                  <c:v>109.719892857142</c:v>
                </c:pt>
                <c:pt idx="339">
                  <c:v>112.334242857142</c:v>
                </c:pt>
                <c:pt idx="340">
                  <c:v>114.981342857142</c:v>
                </c:pt>
                <c:pt idx="341">
                  <c:v>116.63659285714201</c:v>
                </c:pt>
                <c:pt idx="342">
                  <c:v>119.245142857142</c:v>
                </c:pt>
                <c:pt idx="343">
                  <c:v>121.037942857142</c:v>
                </c:pt>
                <c:pt idx="344">
                  <c:v>122.739042857142</c:v>
                </c:pt>
                <c:pt idx="345">
                  <c:v>124.788692857142</c:v>
                </c:pt>
                <c:pt idx="346">
                  <c:v>127.304792857142</c:v>
                </c:pt>
                <c:pt idx="347">
                  <c:v>130.37389285714201</c:v>
                </c:pt>
                <c:pt idx="348">
                  <c:v>134.087692857142</c:v>
                </c:pt>
                <c:pt idx="349">
                  <c:v>137.82114285714201</c:v>
                </c:pt>
                <c:pt idx="350">
                  <c:v>141.299892857142</c:v>
                </c:pt>
                <c:pt idx="351">
                  <c:v>143.89084285714199</c:v>
                </c:pt>
                <c:pt idx="352">
                  <c:v>147.40573571428499</c:v>
                </c:pt>
                <c:pt idx="353">
                  <c:v>150.73963571428499</c:v>
                </c:pt>
                <c:pt idx="354">
                  <c:v>154.77063571428499</c:v>
                </c:pt>
                <c:pt idx="355">
                  <c:v>158.666492857142</c:v>
                </c:pt>
                <c:pt idx="356">
                  <c:v>162.43624285714199</c:v>
                </c:pt>
                <c:pt idx="357">
                  <c:v>166.382092857142</c:v>
                </c:pt>
                <c:pt idx="358">
                  <c:v>170.22555</c:v>
                </c:pt>
                <c:pt idx="359">
                  <c:v>173.4539</c:v>
                </c:pt>
                <c:pt idx="360">
                  <c:v>177.44560000000001</c:v>
                </c:pt>
                <c:pt idx="361">
                  <c:v>181.43074999999999</c:v>
                </c:pt>
                <c:pt idx="362">
                  <c:v>185.31110000000001</c:v>
                </c:pt>
                <c:pt idx="363">
                  <c:v>189.13249999999999</c:v>
                </c:pt>
                <c:pt idx="364">
                  <c:v>192.91460000000001</c:v>
                </c:pt>
                <c:pt idx="365">
                  <c:v>197.23519999999999</c:v>
                </c:pt>
                <c:pt idx="366">
                  <c:v>201.10899999999901</c:v>
                </c:pt>
                <c:pt idx="367">
                  <c:v>204.2988</c:v>
                </c:pt>
                <c:pt idx="368">
                  <c:v>207.24195</c:v>
                </c:pt>
                <c:pt idx="369">
                  <c:v>210.53</c:v>
                </c:pt>
                <c:pt idx="370">
                  <c:v>213.80494999999999</c:v>
                </c:pt>
                <c:pt idx="371">
                  <c:v>217.7901</c:v>
                </c:pt>
                <c:pt idx="372">
                  <c:v>221.65320714285701</c:v>
                </c:pt>
                <c:pt idx="373">
                  <c:v>225.63835714285699</c:v>
                </c:pt>
                <c:pt idx="374">
                  <c:v>229.79380714285699</c:v>
                </c:pt>
                <c:pt idx="375">
                  <c:v>233.09909999999999</c:v>
                </c:pt>
                <c:pt idx="376">
                  <c:v>236.48464999999999</c:v>
                </c:pt>
                <c:pt idx="377">
                  <c:v>240.59424999999999</c:v>
                </c:pt>
                <c:pt idx="378">
                  <c:v>244.52699999999999</c:v>
                </c:pt>
                <c:pt idx="379">
                  <c:v>249.07245</c:v>
                </c:pt>
                <c:pt idx="380">
                  <c:v>252.79560000000001</c:v>
                </c:pt>
                <c:pt idx="381">
                  <c:v>257.37959999999998</c:v>
                </c:pt>
                <c:pt idx="382">
                  <c:v>261.25189999999998</c:v>
                </c:pt>
                <c:pt idx="383">
                  <c:v>265.07909999999998</c:v>
                </c:pt>
                <c:pt idx="384">
                  <c:v>269.68275</c:v>
                </c:pt>
                <c:pt idx="385">
                  <c:v>273.25524999999999</c:v>
                </c:pt>
                <c:pt idx="386">
                  <c:v>277.61655000000002</c:v>
                </c:pt>
                <c:pt idx="387">
                  <c:v>282.14739999999898</c:v>
                </c:pt>
                <c:pt idx="388">
                  <c:v>286.97805</c:v>
                </c:pt>
                <c:pt idx="389">
                  <c:v>291.33280000000002</c:v>
                </c:pt>
                <c:pt idx="390">
                  <c:v>295.72030000000001</c:v>
                </c:pt>
                <c:pt idx="391">
                  <c:v>300.20845714285701</c:v>
                </c:pt>
                <c:pt idx="392">
                  <c:v>303.91195714285698</c:v>
                </c:pt>
                <c:pt idx="393">
                  <c:v>307.69405714285699</c:v>
                </c:pt>
                <c:pt idx="394">
                  <c:v>311.57440714285701</c:v>
                </c:pt>
                <c:pt idx="395">
                  <c:v>315.487507142857</c:v>
                </c:pt>
                <c:pt idx="396">
                  <c:v>319.341657142857</c:v>
                </c:pt>
                <c:pt idx="397">
                  <c:v>323.742257142857</c:v>
                </c:pt>
                <c:pt idx="398">
                  <c:v>328.27385714285703</c:v>
                </c:pt>
                <c:pt idx="399">
                  <c:v>331.87255714285698</c:v>
                </c:pt>
                <c:pt idx="400">
                  <c:v>336.43690714285702</c:v>
                </c:pt>
                <c:pt idx="401">
                  <c:v>340.25100714285702</c:v>
                </c:pt>
                <c:pt idx="402">
                  <c:v>344.77680714285702</c:v>
                </c:pt>
                <c:pt idx="403">
                  <c:v>349.28950714285702</c:v>
                </c:pt>
                <c:pt idx="404">
                  <c:v>353.64500714285703</c:v>
                </c:pt>
                <c:pt idx="405">
                  <c:v>358.30760714285702</c:v>
                </c:pt>
                <c:pt idx="406">
                  <c:v>362.037307142857</c:v>
                </c:pt>
                <c:pt idx="407">
                  <c:v>366.51070714285697</c:v>
                </c:pt>
                <c:pt idx="408">
                  <c:v>370.29935714285699</c:v>
                </c:pt>
                <c:pt idx="409">
                  <c:v>374.54790714285701</c:v>
                </c:pt>
                <c:pt idx="410">
                  <c:v>379.32185714285703</c:v>
                </c:pt>
                <c:pt idx="411">
                  <c:v>383.32425000000001</c:v>
                </c:pt>
                <c:pt idx="412">
                  <c:v>387.34869999999898</c:v>
                </c:pt>
                <c:pt idx="413">
                  <c:v>391.25524999999999</c:v>
                </c:pt>
                <c:pt idx="414">
                  <c:v>395.22730000000001</c:v>
                </c:pt>
                <c:pt idx="415">
                  <c:v>399.28449999999998</c:v>
                </c:pt>
                <c:pt idx="416">
                  <c:v>403.40719999999999</c:v>
                </c:pt>
                <c:pt idx="417">
                  <c:v>406.38965000000002</c:v>
                </c:pt>
                <c:pt idx="418">
                  <c:v>410.06414999999998</c:v>
                </c:pt>
                <c:pt idx="419">
                  <c:v>413.98754999999898</c:v>
                </c:pt>
                <c:pt idx="420">
                  <c:v>417.06975</c:v>
                </c:pt>
                <c:pt idx="421">
                  <c:v>420.1789</c:v>
                </c:pt>
                <c:pt idx="422">
                  <c:v>422.6164</c:v>
                </c:pt>
                <c:pt idx="423">
                  <c:v>425.1456</c:v>
                </c:pt>
                <c:pt idx="424">
                  <c:v>427.21275000000003</c:v>
                </c:pt>
                <c:pt idx="425">
                  <c:v>429.1431</c:v>
                </c:pt>
                <c:pt idx="426">
                  <c:v>431.25029999999998</c:v>
                </c:pt>
                <c:pt idx="427">
                  <c:v>432.77755000000002</c:v>
                </c:pt>
                <c:pt idx="428">
                  <c:v>434.18765000000002</c:v>
                </c:pt>
                <c:pt idx="429">
                  <c:v>435.31470000000002</c:v>
                </c:pt>
                <c:pt idx="430">
                  <c:v>436.20214285714201</c:v>
                </c:pt>
                <c:pt idx="431">
                  <c:v>437.05269285714201</c:v>
                </c:pt>
                <c:pt idx="432">
                  <c:v>438.08664285714201</c:v>
                </c:pt>
                <c:pt idx="433">
                  <c:v>439.38259285714201</c:v>
                </c:pt>
                <c:pt idx="434">
                  <c:v>439.78494285714203</c:v>
                </c:pt>
                <c:pt idx="435">
                  <c:v>440.51238571428502</c:v>
                </c:pt>
                <c:pt idx="436">
                  <c:v>441.24878571428502</c:v>
                </c:pt>
                <c:pt idx="437">
                  <c:v>441.744335714285</c:v>
                </c:pt>
                <c:pt idx="438">
                  <c:v>441.70503571428497</c:v>
                </c:pt>
                <c:pt idx="439">
                  <c:v>441.509285714285</c:v>
                </c:pt>
                <c:pt idx="440">
                  <c:v>441.08868571428502</c:v>
                </c:pt>
                <c:pt idx="441">
                  <c:v>440.68118571428499</c:v>
                </c:pt>
                <c:pt idx="442">
                  <c:v>440.65084285714198</c:v>
                </c:pt>
                <c:pt idx="443">
                  <c:v>440.762192857142</c:v>
                </c:pt>
                <c:pt idx="444">
                  <c:v>440.88664285714202</c:v>
                </c:pt>
                <c:pt idx="445">
                  <c:v>441.07004285714203</c:v>
                </c:pt>
                <c:pt idx="446">
                  <c:v>440.379492857142</c:v>
                </c:pt>
                <c:pt idx="447">
                  <c:v>439.64384285714198</c:v>
                </c:pt>
                <c:pt idx="448">
                  <c:v>439.23494285714202</c:v>
                </c:pt>
                <c:pt idx="449">
                  <c:v>438.917742857142</c:v>
                </c:pt>
                <c:pt idx="450">
                  <c:v>438.46539999999902</c:v>
                </c:pt>
                <c:pt idx="451">
                  <c:v>438.15474999999998</c:v>
                </c:pt>
                <c:pt idx="452">
                  <c:v>437.77204999999998</c:v>
                </c:pt>
                <c:pt idx="453">
                  <c:v>437.376249999999</c:v>
                </c:pt>
                <c:pt idx="454">
                  <c:v>436.97389999999899</c:v>
                </c:pt>
                <c:pt idx="455">
                  <c:v>436.41020714285702</c:v>
                </c:pt>
                <c:pt idx="456">
                  <c:v>436.00785714285701</c:v>
                </c:pt>
                <c:pt idx="457">
                  <c:v>435.10630714285702</c:v>
                </c:pt>
                <c:pt idx="458">
                  <c:v>433.90130714285698</c:v>
                </c:pt>
                <c:pt idx="459">
                  <c:v>432.92480714285699</c:v>
                </c:pt>
                <c:pt idx="460">
                  <c:v>432.06255714285697</c:v>
                </c:pt>
                <c:pt idx="461">
                  <c:v>431.27890714285701</c:v>
                </c:pt>
                <c:pt idx="462">
                  <c:v>430.23599999999999</c:v>
                </c:pt>
                <c:pt idx="463">
                  <c:v>429.11689999999999</c:v>
                </c:pt>
                <c:pt idx="464">
                  <c:v>428.024</c:v>
                </c:pt>
                <c:pt idx="465">
                  <c:v>426.97039999999998</c:v>
                </c:pt>
                <c:pt idx="466">
                  <c:v>426.680149999999</c:v>
                </c:pt>
                <c:pt idx="467">
                  <c:v>426.04059999999998</c:v>
                </c:pt>
                <c:pt idx="468">
                  <c:v>424.88874999999899</c:v>
                </c:pt>
                <c:pt idx="469">
                  <c:v>423.75654999999898</c:v>
                </c:pt>
                <c:pt idx="470">
                  <c:v>422.78809999999902</c:v>
                </c:pt>
                <c:pt idx="471">
                  <c:v>421.06119285714198</c:v>
                </c:pt>
                <c:pt idx="472">
                  <c:v>419.432535714285</c:v>
                </c:pt>
                <c:pt idx="473">
                  <c:v>417.81042857142802</c:v>
                </c:pt>
                <c:pt idx="474">
                  <c:v>416.13832857142802</c:v>
                </c:pt>
                <c:pt idx="475">
                  <c:v>414.616878571428</c:v>
                </c:pt>
                <c:pt idx="476">
                  <c:v>413.15437857142803</c:v>
                </c:pt>
                <c:pt idx="477">
                  <c:v>411.38262857142797</c:v>
                </c:pt>
                <c:pt idx="478">
                  <c:v>410.01257857142798</c:v>
                </c:pt>
                <c:pt idx="479">
                  <c:v>408.19572857142799</c:v>
                </c:pt>
                <c:pt idx="480">
                  <c:v>406.28502857142797</c:v>
                </c:pt>
                <c:pt idx="481">
                  <c:v>404.60117142857098</c:v>
                </c:pt>
                <c:pt idx="482">
                  <c:v>402.69287857142803</c:v>
                </c:pt>
                <c:pt idx="483">
                  <c:v>400.69172857142797</c:v>
                </c:pt>
                <c:pt idx="484">
                  <c:v>398.09702857142798</c:v>
                </c:pt>
                <c:pt idx="485">
                  <c:v>395.18942857142798</c:v>
                </c:pt>
                <c:pt idx="486">
                  <c:v>391.98202857142797</c:v>
                </c:pt>
                <c:pt idx="487">
                  <c:v>389.137028571428</c:v>
                </c:pt>
                <c:pt idx="488">
                  <c:v>386.81742857142802</c:v>
                </c:pt>
                <c:pt idx="489">
                  <c:v>384.49127857142798</c:v>
                </c:pt>
                <c:pt idx="490">
                  <c:v>382.12582857142797</c:v>
                </c:pt>
                <c:pt idx="491">
                  <c:v>379.73003571428501</c:v>
                </c:pt>
                <c:pt idx="492">
                  <c:v>376.97914285714199</c:v>
                </c:pt>
                <c:pt idx="493">
                  <c:v>374.0684</c:v>
                </c:pt>
                <c:pt idx="494">
                  <c:v>371.19994285714199</c:v>
                </c:pt>
                <c:pt idx="495">
                  <c:v>368.11119285714199</c:v>
                </c:pt>
                <c:pt idx="496">
                  <c:v>364.95934999999997</c:v>
                </c:pt>
                <c:pt idx="497">
                  <c:v>362.09985</c:v>
                </c:pt>
                <c:pt idx="498">
                  <c:v>358.52119285714201</c:v>
                </c:pt>
                <c:pt idx="499">
                  <c:v>355.80969285714298</c:v>
                </c:pt>
                <c:pt idx="500">
                  <c:v>353.21874285714199</c:v>
                </c:pt>
                <c:pt idx="501">
                  <c:v>349.6318</c:v>
                </c:pt>
                <c:pt idx="502">
                  <c:v>345.42154285714201</c:v>
                </c:pt>
                <c:pt idx="503">
                  <c:v>341.55229285714199</c:v>
                </c:pt>
                <c:pt idx="504">
                  <c:v>338.25114285714199</c:v>
                </c:pt>
                <c:pt idx="505">
                  <c:v>335.28909285714201</c:v>
                </c:pt>
                <c:pt idx="506">
                  <c:v>332.75784285714201</c:v>
                </c:pt>
                <c:pt idx="507">
                  <c:v>329.535292857142</c:v>
                </c:pt>
                <c:pt idx="508">
                  <c:v>325.70609285714198</c:v>
                </c:pt>
                <c:pt idx="509">
                  <c:v>321.78644285714199</c:v>
                </c:pt>
                <c:pt idx="510">
                  <c:v>317.710342857142</c:v>
                </c:pt>
                <c:pt idx="511">
                  <c:v>313.84309285714198</c:v>
                </c:pt>
                <c:pt idx="512">
                  <c:v>310.34404285714197</c:v>
                </c:pt>
                <c:pt idx="513">
                  <c:v>306.58424285714199</c:v>
                </c:pt>
                <c:pt idx="514">
                  <c:v>302.664592857142</c:v>
                </c:pt>
                <c:pt idx="515">
                  <c:v>299.011085714285</c:v>
                </c:pt>
                <c:pt idx="516">
                  <c:v>295.207678571428</c:v>
                </c:pt>
                <c:pt idx="517">
                  <c:v>291.37972857142802</c:v>
                </c:pt>
                <c:pt idx="518">
                  <c:v>287.47558571428499</c:v>
                </c:pt>
                <c:pt idx="519">
                  <c:v>282.56533571428503</c:v>
                </c:pt>
                <c:pt idx="520">
                  <c:v>277.48603571428498</c:v>
                </c:pt>
                <c:pt idx="521">
                  <c:v>273.128878571428</c:v>
                </c:pt>
                <c:pt idx="522">
                  <c:v>269.84382857142799</c:v>
                </c:pt>
                <c:pt idx="523">
                  <c:v>266.15417857142802</c:v>
                </c:pt>
                <c:pt idx="524">
                  <c:v>261.83217857142802</c:v>
                </c:pt>
                <c:pt idx="525">
                  <c:v>256.818878571428</c:v>
                </c:pt>
                <c:pt idx="526">
                  <c:v>251.75972857142801</c:v>
                </c:pt>
                <c:pt idx="527">
                  <c:v>247.503228571428</c:v>
                </c:pt>
                <c:pt idx="528">
                  <c:v>243.31487857142801</c:v>
                </c:pt>
                <c:pt idx="529">
                  <c:v>238.526428571428</c:v>
                </c:pt>
                <c:pt idx="530">
                  <c:v>233.34282857142799</c:v>
                </c:pt>
                <c:pt idx="531">
                  <c:v>228.96842857142801</c:v>
                </c:pt>
                <c:pt idx="532">
                  <c:v>224.70537857142801</c:v>
                </c:pt>
                <c:pt idx="533">
                  <c:v>220.52747857142799</c:v>
                </c:pt>
                <c:pt idx="534">
                  <c:v>215.55588571428501</c:v>
                </c:pt>
                <c:pt idx="535">
                  <c:v>210.405785714285</c:v>
                </c:pt>
                <c:pt idx="536">
                  <c:v>205.593128571428</c:v>
                </c:pt>
                <c:pt idx="537">
                  <c:v>201.03002857142801</c:v>
                </c:pt>
                <c:pt idx="538">
                  <c:v>196.66872857142801</c:v>
                </c:pt>
                <c:pt idx="539">
                  <c:v>192.19607857142799</c:v>
                </c:pt>
                <c:pt idx="540">
                  <c:v>188.24492857142801</c:v>
                </c:pt>
                <c:pt idx="541">
                  <c:v>184.48488571428501</c:v>
                </c:pt>
                <c:pt idx="542">
                  <c:v>180.060235714285</c:v>
                </c:pt>
                <c:pt idx="543">
                  <c:v>174.804585714285</c:v>
                </c:pt>
                <c:pt idx="544">
                  <c:v>170.194385714285</c:v>
                </c:pt>
                <c:pt idx="545">
                  <c:v>166.29513571428501</c:v>
                </c:pt>
                <c:pt idx="546">
                  <c:v>162.52033571428501</c:v>
                </c:pt>
                <c:pt idx="547">
                  <c:v>157.16718571428501</c:v>
                </c:pt>
                <c:pt idx="548">
                  <c:v>152.816335714285</c:v>
                </c:pt>
                <c:pt idx="549">
                  <c:v>149.20238571428499</c:v>
                </c:pt>
                <c:pt idx="550">
                  <c:v>145.53288571428499</c:v>
                </c:pt>
                <c:pt idx="551">
                  <c:v>140.272185714285</c:v>
                </c:pt>
                <c:pt idx="552">
                  <c:v>135.04589285714201</c:v>
                </c:pt>
                <c:pt idx="553">
                  <c:v>130.12769285714199</c:v>
                </c:pt>
                <c:pt idx="554">
                  <c:v>125.760592857142</c:v>
                </c:pt>
                <c:pt idx="555">
                  <c:v>121.05315</c:v>
                </c:pt>
                <c:pt idx="556">
                  <c:v>115.73515714285701</c:v>
                </c:pt>
                <c:pt idx="557">
                  <c:v>110.92440714285701</c:v>
                </c:pt>
                <c:pt idx="558">
                  <c:v>106.726857142857</c:v>
                </c:pt>
                <c:pt idx="559">
                  <c:v>103.246057142857</c:v>
                </c:pt>
                <c:pt idx="560">
                  <c:v>98.838907142857096</c:v>
                </c:pt>
                <c:pt idx="561">
                  <c:v>93.622557142857104</c:v>
                </c:pt>
                <c:pt idx="562">
                  <c:v>88.766199999999998</c:v>
                </c:pt>
                <c:pt idx="563">
                  <c:v>84.781800000000004</c:v>
                </c:pt>
                <c:pt idx="564">
                  <c:v>80.700807142857101</c:v>
                </c:pt>
                <c:pt idx="565">
                  <c:v>76.580514285714301</c:v>
                </c:pt>
                <c:pt idx="566">
                  <c:v>72.640464285714202</c:v>
                </c:pt>
                <c:pt idx="567">
                  <c:v>70.101914285714201</c:v>
                </c:pt>
                <c:pt idx="568">
                  <c:v>67.007864285714206</c:v>
                </c:pt>
                <c:pt idx="569">
                  <c:v>63.841264285714203</c:v>
                </c:pt>
                <c:pt idx="570">
                  <c:v>61.183564285714297</c:v>
                </c:pt>
                <c:pt idx="571">
                  <c:v>59.352964285714201</c:v>
                </c:pt>
                <c:pt idx="572">
                  <c:v>57.284907142857101</c:v>
                </c:pt>
                <c:pt idx="573">
                  <c:v>54.839607142857098</c:v>
                </c:pt>
                <c:pt idx="574">
                  <c:v>52.8110071428571</c:v>
                </c:pt>
                <c:pt idx="575">
                  <c:v>51.0785571428571</c:v>
                </c:pt>
                <c:pt idx="576">
                  <c:v>49.740507142857098</c:v>
                </c:pt>
                <c:pt idx="577">
                  <c:v>48.166657142857098</c:v>
                </c:pt>
                <c:pt idx="578">
                  <c:v>46.429057142857097</c:v>
                </c:pt>
                <c:pt idx="579">
                  <c:v>44.619407142857099</c:v>
                </c:pt>
                <c:pt idx="580">
                  <c:v>43.5068571428571</c:v>
                </c:pt>
                <c:pt idx="581">
                  <c:v>43.372307142857103</c:v>
                </c:pt>
                <c:pt idx="582">
                  <c:v>42.841364285714199</c:v>
                </c:pt>
                <c:pt idx="583">
                  <c:v>42.353864285714202</c:v>
                </c:pt>
                <c:pt idx="584">
                  <c:v>42.422107142857101</c:v>
                </c:pt>
                <c:pt idx="585">
                  <c:v>42.398650000000004</c:v>
                </c:pt>
                <c:pt idx="586">
                  <c:v>42.122149999999998</c:v>
                </c:pt>
                <c:pt idx="587">
                  <c:v>42.057399999999902</c:v>
                </c:pt>
                <c:pt idx="588">
                  <c:v>41.987757142857099</c:v>
                </c:pt>
                <c:pt idx="589">
                  <c:v>41.846064285714199</c:v>
                </c:pt>
                <c:pt idx="590">
                  <c:v>41.6192214285714</c:v>
                </c:pt>
                <c:pt idx="591">
                  <c:v>42.009971428571397</c:v>
                </c:pt>
                <c:pt idx="592">
                  <c:v>42.341771428571398</c:v>
                </c:pt>
                <c:pt idx="593">
                  <c:v>42.986471428571399</c:v>
                </c:pt>
                <c:pt idx="594">
                  <c:v>43.713914285714203</c:v>
                </c:pt>
                <c:pt idx="595">
                  <c:v>44.280014285714202</c:v>
                </c:pt>
                <c:pt idx="596">
                  <c:v>44.806814285714204</c:v>
                </c:pt>
                <c:pt idx="597">
                  <c:v>45.320514285714196</c:v>
                </c:pt>
                <c:pt idx="598">
                  <c:v>45.834214285714197</c:v>
                </c:pt>
                <c:pt idx="599">
                  <c:v>46.249664285714204</c:v>
                </c:pt>
                <c:pt idx="600">
                  <c:v>46.612714285714198</c:v>
                </c:pt>
                <c:pt idx="601">
                  <c:v>46.571164285714197</c:v>
                </c:pt>
                <c:pt idx="602">
                  <c:v>47.407214285714197</c:v>
                </c:pt>
                <c:pt idx="603">
                  <c:v>48.243264285714197</c:v>
                </c:pt>
                <c:pt idx="604">
                  <c:v>49.066214285714203</c:v>
                </c:pt>
                <c:pt idx="605">
                  <c:v>49.836764285714203</c:v>
                </c:pt>
                <c:pt idx="606">
                  <c:v>50.594214285714202</c:v>
                </c:pt>
                <c:pt idx="607">
                  <c:v>51.054764285714199</c:v>
                </c:pt>
                <c:pt idx="608">
                  <c:v>51.4285071428571</c:v>
                </c:pt>
                <c:pt idx="609">
                  <c:v>51.762949999999996</c:v>
                </c:pt>
                <c:pt idx="610">
                  <c:v>53.017192857142803</c:v>
                </c:pt>
                <c:pt idx="611">
                  <c:v>54.1166428571428</c:v>
                </c:pt>
                <c:pt idx="612">
                  <c:v>55.163692857142799</c:v>
                </c:pt>
                <c:pt idx="613">
                  <c:v>56.319685714285697</c:v>
                </c:pt>
                <c:pt idx="614">
                  <c:v>57.146442857142802</c:v>
                </c:pt>
                <c:pt idx="615">
                  <c:v>58.088692857142803</c:v>
                </c:pt>
                <c:pt idx="616">
                  <c:v>58.790999999999997</c:v>
                </c:pt>
                <c:pt idx="617">
                  <c:v>59.556399999999996</c:v>
                </c:pt>
                <c:pt idx="618">
                  <c:v>60.876300000000001</c:v>
                </c:pt>
                <c:pt idx="619">
                  <c:v>62.509099999999997</c:v>
                </c:pt>
                <c:pt idx="620">
                  <c:v>64.102599999999995</c:v>
                </c:pt>
                <c:pt idx="621">
                  <c:v>66.328950000000006</c:v>
                </c:pt>
                <c:pt idx="622">
                  <c:v>68.251350000000002</c:v>
                </c:pt>
                <c:pt idx="623">
                  <c:v>70.140999999999906</c:v>
                </c:pt>
                <c:pt idx="624">
                  <c:v>71.406999999999996</c:v>
                </c:pt>
                <c:pt idx="625">
                  <c:v>72.62715</c:v>
                </c:pt>
                <c:pt idx="626">
                  <c:v>73.77525</c:v>
                </c:pt>
                <c:pt idx="627">
                  <c:v>75.396349999999998</c:v>
                </c:pt>
                <c:pt idx="628">
                  <c:v>77.954157142857099</c:v>
                </c:pt>
                <c:pt idx="629">
                  <c:v>80.581607142857095</c:v>
                </c:pt>
                <c:pt idx="630">
                  <c:v>82.141014285714206</c:v>
                </c:pt>
                <c:pt idx="631">
                  <c:v>83.848664285714193</c:v>
                </c:pt>
                <c:pt idx="632">
                  <c:v>85.5432142857142</c:v>
                </c:pt>
                <c:pt idx="633">
                  <c:v>87.056771428571395</c:v>
                </c:pt>
                <c:pt idx="634">
                  <c:v>89.292721428571397</c:v>
                </c:pt>
                <c:pt idx="635">
                  <c:v>91.835021428571395</c:v>
                </c:pt>
                <c:pt idx="636">
                  <c:v>94.538664285714205</c:v>
                </c:pt>
                <c:pt idx="637">
                  <c:v>97.067864285714293</c:v>
                </c:pt>
                <c:pt idx="638">
                  <c:v>99.909964285714196</c:v>
                </c:pt>
                <c:pt idx="639">
                  <c:v>102.393314285714</c:v>
                </c:pt>
                <c:pt idx="640">
                  <c:v>105.157064285714</c:v>
                </c:pt>
                <c:pt idx="641">
                  <c:v>107.013364285714</c:v>
                </c:pt>
                <c:pt idx="642">
                  <c:v>109.34606428571399</c:v>
                </c:pt>
                <c:pt idx="643">
                  <c:v>111.58706428571401</c:v>
                </c:pt>
                <c:pt idx="644">
                  <c:v>113.867364285714</c:v>
                </c:pt>
                <c:pt idx="645">
                  <c:v>117.113314285714</c:v>
                </c:pt>
                <c:pt idx="646">
                  <c:v>120.306864285714</c:v>
                </c:pt>
                <c:pt idx="647">
                  <c:v>122.69411428571399</c:v>
                </c:pt>
                <c:pt idx="648">
                  <c:v>124.73480714285699</c:v>
                </c:pt>
                <c:pt idx="649">
                  <c:v>127.080607142857</c:v>
                </c:pt>
                <c:pt idx="650">
                  <c:v>129.43709999999999</c:v>
                </c:pt>
                <c:pt idx="651">
                  <c:v>132.55860000000001</c:v>
                </c:pt>
                <c:pt idx="652">
                  <c:v>135.62115</c:v>
                </c:pt>
                <c:pt idx="653">
                  <c:v>138.476507142857</c:v>
                </c:pt>
                <c:pt idx="654">
                  <c:v>141.421157142857</c:v>
                </c:pt>
                <c:pt idx="655">
                  <c:v>144.326507142857</c:v>
                </c:pt>
                <c:pt idx="656">
                  <c:v>147.17290714285701</c:v>
                </c:pt>
                <c:pt idx="657">
                  <c:v>150.76225714285701</c:v>
                </c:pt>
                <c:pt idx="658">
                  <c:v>153.32700714285701</c:v>
                </c:pt>
                <c:pt idx="659">
                  <c:v>156.87050714285701</c:v>
                </c:pt>
                <c:pt idx="660">
                  <c:v>160.07465714285701</c:v>
                </c:pt>
                <c:pt idx="661">
                  <c:v>164.329107142857</c:v>
                </c:pt>
                <c:pt idx="662">
                  <c:v>167.85950714285701</c:v>
                </c:pt>
                <c:pt idx="663">
                  <c:v>171.265457142857</c:v>
                </c:pt>
                <c:pt idx="664">
                  <c:v>174.8655</c:v>
                </c:pt>
                <c:pt idx="665">
                  <c:v>178.29765</c:v>
                </c:pt>
                <c:pt idx="666">
                  <c:v>181.69704999999999</c:v>
                </c:pt>
                <c:pt idx="667">
                  <c:v>185.26599999999999</c:v>
                </c:pt>
                <c:pt idx="668">
                  <c:v>189.04669999999999</c:v>
                </c:pt>
                <c:pt idx="669">
                  <c:v>192.41990000000001</c:v>
                </c:pt>
                <c:pt idx="670">
                  <c:v>195.9299</c:v>
                </c:pt>
                <c:pt idx="671">
                  <c:v>199.31620000000001</c:v>
                </c:pt>
                <c:pt idx="672">
                  <c:v>202.61734999999999</c:v>
                </c:pt>
                <c:pt idx="673">
                  <c:v>206.02744285714201</c:v>
                </c:pt>
                <c:pt idx="674">
                  <c:v>209.55875</c:v>
                </c:pt>
                <c:pt idx="675">
                  <c:v>212.95574285714201</c:v>
                </c:pt>
                <c:pt idx="676">
                  <c:v>217.222542857142</c:v>
                </c:pt>
                <c:pt idx="677">
                  <c:v>220.66779285714199</c:v>
                </c:pt>
                <c:pt idx="678">
                  <c:v>224.07374285714201</c:v>
                </c:pt>
                <c:pt idx="679">
                  <c:v>227.27739285714199</c:v>
                </c:pt>
                <c:pt idx="680">
                  <c:v>230.65714285714199</c:v>
                </c:pt>
                <c:pt idx="681">
                  <c:v>233.61629285714201</c:v>
                </c:pt>
                <c:pt idx="682">
                  <c:v>236.95674285714199</c:v>
                </c:pt>
                <c:pt idx="683">
                  <c:v>240.37579285714199</c:v>
                </c:pt>
                <c:pt idx="684">
                  <c:v>243.51560000000001</c:v>
                </c:pt>
                <c:pt idx="685">
                  <c:v>246.84949999999901</c:v>
                </c:pt>
                <c:pt idx="686">
                  <c:v>250.18995000000001</c:v>
                </c:pt>
                <c:pt idx="687">
                  <c:v>254.59429999999901</c:v>
                </c:pt>
                <c:pt idx="688">
                  <c:v>258.05919999999998</c:v>
                </c:pt>
                <c:pt idx="689">
                  <c:v>261.43239999999997</c:v>
                </c:pt>
                <c:pt idx="690">
                  <c:v>264.67534999999998</c:v>
                </c:pt>
                <c:pt idx="691">
                  <c:v>268.04854999999901</c:v>
                </c:pt>
                <c:pt idx="692">
                  <c:v>271.443807142857</c:v>
                </c:pt>
                <c:pt idx="693">
                  <c:v>275.28735714285699</c:v>
                </c:pt>
                <c:pt idx="694">
                  <c:v>278.92014999999998</c:v>
                </c:pt>
                <c:pt idx="695">
                  <c:v>282.29575714285698</c:v>
                </c:pt>
                <c:pt idx="696">
                  <c:v>284.81465714285702</c:v>
                </c:pt>
                <c:pt idx="697">
                  <c:v>288.41710714285699</c:v>
                </c:pt>
                <c:pt idx="698">
                  <c:v>291.86310714285702</c:v>
                </c:pt>
                <c:pt idx="699">
                  <c:v>294.73495714285701</c:v>
                </c:pt>
                <c:pt idx="700">
                  <c:v>298.46840714285702</c:v>
                </c:pt>
                <c:pt idx="701">
                  <c:v>301.70265714285699</c:v>
                </c:pt>
                <c:pt idx="702">
                  <c:v>304.49010714285703</c:v>
                </c:pt>
                <c:pt idx="703">
                  <c:v>307.31685714285697</c:v>
                </c:pt>
                <c:pt idx="704">
                  <c:v>311.21405714285697</c:v>
                </c:pt>
                <c:pt idx="705">
                  <c:v>314.04735714285698</c:v>
                </c:pt>
                <c:pt idx="706">
                  <c:v>317.46790714285697</c:v>
                </c:pt>
                <c:pt idx="707">
                  <c:v>320.21605714285698</c:v>
                </c:pt>
                <c:pt idx="708">
                  <c:v>322.95110714285698</c:v>
                </c:pt>
                <c:pt idx="709">
                  <c:v>326.19190714285702</c:v>
                </c:pt>
                <c:pt idx="710">
                  <c:v>329.94500714285698</c:v>
                </c:pt>
                <c:pt idx="711">
                  <c:v>332.856157142857</c:v>
                </c:pt>
                <c:pt idx="712">
                  <c:v>335.99365</c:v>
                </c:pt>
                <c:pt idx="713">
                  <c:v>339.37464999999997</c:v>
                </c:pt>
                <c:pt idx="714">
                  <c:v>342.10315000000003</c:v>
                </c:pt>
                <c:pt idx="715">
                  <c:v>344.87094999999999</c:v>
                </c:pt>
                <c:pt idx="716">
                  <c:v>348.6961</c:v>
                </c:pt>
                <c:pt idx="717">
                  <c:v>351.53594999999899</c:v>
                </c:pt>
                <c:pt idx="718">
                  <c:v>354.59119999999899</c:v>
                </c:pt>
                <c:pt idx="719">
                  <c:v>357.84244999999999</c:v>
                </c:pt>
                <c:pt idx="720">
                  <c:v>360.00409999999999</c:v>
                </c:pt>
                <c:pt idx="721">
                  <c:v>362.58710000000002</c:v>
                </c:pt>
                <c:pt idx="722">
                  <c:v>365.28145000000001</c:v>
                </c:pt>
                <c:pt idx="723">
                  <c:v>368.17520000000002</c:v>
                </c:pt>
                <c:pt idx="724">
                  <c:v>370.56684999999999</c:v>
                </c:pt>
                <c:pt idx="725">
                  <c:v>373.08949999999999</c:v>
                </c:pt>
                <c:pt idx="726">
                  <c:v>375.1952</c:v>
                </c:pt>
                <c:pt idx="727">
                  <c:v>377.08624999999898</c:v>
                </c:pt>
                <c:pt idx="728">
                  <c:v>379.1345</c:v>
                </c:pt>
                <c:pt idx="729">
                  <c:v>380.8211</c:v>
                </c:pt>
                <c:pt idx="730">
                  <c:v>382.16569999999899</c:v>
                </c:pt>
                <c:pt idx="731">
                  <c:v>383.49795</c:v>
                </c:pt>
                <c:pt idx="732">
                  <c:v>384.82414999999997</c:v>
                </c:pt>
                <c:pt idx="733">
                  <c:v>385.66160000000002</c:v>
                </c:pt>
                <c:pt idx="734">
                  <c:v>386.65624999999898</c:v>
                </c:pt>
                <c:pt idx="735">
                  <c:v>387.78845000000001</c:v>
                </c:pt>
                <c:pt idx="736">
                  <c:v>388.02704999999997</c:v>
                </c:pt>
                <c:pt idx="737">
                  <c:v>388.37700000000001</c:v>
                </c:pt>
                <c:pt idx="738">
                  <c:v>388.88414999999998</c:v>
                </c:pt>
                <c:pt idx="739">
                  <c:v>389.14364999999998</c:v>
                </c:pt>
                <c:pt idx="740">
                  <c:v>389.65154999999999</c:v>
                </c:pt>
                <c:pt idx="741">
                  <c:v>389.91494999999998</c:v>
                </c:pt>
                <c:pt idx="742">
                  <c:v>390.24385000000001</c:v>
                </c:pt>
                <c:pt idx="743">
                  <c:v>390.53055000000001</c:v>
                </c:pt>
                <c:pt idx="744">
                  <c:v>390.524</c:v>
                </c:pt>
                <c:pt idx="745">
                  <c:v>390.62225000000001</c:v>
                </c:pt>
                <c:pt idx="746">
                  <c:v>390.786</c:v>
                </c:pt>
                <c:pt idx="747">
                  <c:v>390.16674999999998</c:v>
                </c:pt>
                <c:pt idx="748">
                  <c:v>389.44344999999902</c:v>
                </c:pt>
                <c:pt idx="749">
                  <c:v>388.78564999999901</c:v>
                </c:pt>
                <c:pt idx="750">
                  <c:v>388.34159285714202</c:v>
                </c:pt>
                <c:pt idx="751">
                  <c:v>387.80824285714198</c:v>
                </c:pt>
                <c:pt idx="752">
                  <c:v>387.34694285714198</c:v>
                </c:pt>
                <c:pt idx="753">
                  <c:v>386.96424285714198</c:v>
                </c:pt>
                <c:pt idx="754">
                  <c:v>386.63394285714202</c:v>
                </c:pt>
                <c:pt idx="755">
                  <c:v>386.32329285714201</c:v>
                </c:pt>
                <c:pt idx="756">
                  <c:v>386.21983571428501</c:v>
                </c:pt>
                <c:pt idx="757">
                  <c:v>385.850985714285</c:v>
                </c:pt>
                <c:pt idx="758">
                  <c:v>384.731885714285</c:v>
                </c:pt>
                <c:pt idx="759">
                  <c:v>383.65863571428503</c:v>
                </c:pt>
                <c:pt idx="760">
                  <c:v>382.61158571428501</c:v>
                </c:pt>
                <c:pt idx="761">
                  <c:v>381.61038571428497</c:v>
                </c:pt>
                <c:pt idx="762">
                  <c:v>380.63538571428501</c:v>
                </c:pt>
                <c:pt idx="763">
                  <c:v>379.71278571428502</c:v>
                </c:pt>
                <c:pt idx="764">
                  <c:v>378.78363571428503</c:v>
                </c:pt>
                <c:pt idx="765">
                  <c:v>377.051835714285</c:v>
                </c:pt>
                <c:pt idx="766">
                  <c:v>375.09153571428499</c:v>
                </c:pt>
                <c:pt idx="767">
                  <c:v>373.99283571428498</c:v>
                </c:pt>
                <c:pt idx="768">
                  <c:v>373.07023571428499</c:v>
                </c:pt>
                <c:pt idx="769">
                  <c:v>372.15418571428501</c:v>
                </c:pt>
                <c:pt idx="770">
                  <c:v>371.05714285714203</c:v>
                </c:pt>
                <c:pt idx="771">
                  <c:v>370.075592857142</c:v>
                </c:pt>
                <c:pt idx="772">
                  <c:v>369.06129285714201</c:v>
                </c:pt>
                <c:pt idx="773">
                  <c:v>367.99459285714198</c:v>
                </c:pt>
                <c:pt idx="774">
                  <c:v>366.89514285714199</c:v>
                </c:pt>
                <c:pt idx="775">
                  <c:v>365.80224285714201</c:v>
                </c:pt>
                <c:pt idx="776">
                  <c:v>364.54145</c:v>
                </c:pt>
                <c:pt idx="777">
                  <c:v>363.61810000000003</c:v>
                </c:pt>
                <c:pt idx="778">
                  <c:v>363.50394999999997</c:v>
                </c:pt>
                <c:pt idx="779">
                  <c:v>363.20715000000001</c:v>
                </c:pt>
                <c:pt idx="780">
                  <c:v>362.14044999999999</c:v>
                </c:pt>
                <c:pt idx="781">
                  <c:v>361.11304999999999</c:v>
                </c:pt>
                <c:pt idx="782">
                  <c:v>360.11839999999899</c:v>
                </c:pt>
                <c:pt idx="783">
                  <c:v>359.16305</c:v>
                </c:pt>
                <c:pt idx="784">
                  <c:v>358.24044999999899</c:v>
                </c:pt>
                <c:pt idx="785">
                  <c:v>357.65404999999998</c:v>
                </c:pt>
                <c:pt idx="786">
                  <c:v>356.81659999999903</c:v>
                </c:pt>
                <c:pt idx="787">
                  <c:v>356.38399999999899</c:v>
                </c:pt>
                <c:pt idx="788">
                  <c:v>355.87984999999901</c:v>
                </c:pt>
                <c:pt idx="789">
                  <c:v>355.21924999999999</c:v>
                </c:pt>
                <c:pt idx="790">
                  <c:v>354.13149999999899</c:v>
                </c:pt>
                <c:pt idx="791">
                  <c:v>352.62969999999899</c:v>
                </c:pt>
                <c:pt idx="792">
                  <c:v>351.18029999999902</c:v>
                </c:pt>
                <c:pt idx="793">
                  <c:v>349.88810000000001</c:v>
                </c:pt>
                <c:pt idx="794">
                  <c:v>348.69414999999998</c:v>
                </c:pt>
                <c:pt idx="795">
                  <c:v>346.54109999999997</c:v>
                </c:pt>
                <c:pt idx="796">
                  <c:v>344.69515000000001</c:v>
                </c:pt>
                <c:pt idx="797">
                  <c:v>342.4708</c:v>
                </c:pt>
                <c:pt idx="798">
                  <c:v>340.26609999999999</c:v>
                </c:pt>
                <c:pt idx="799">
                  <c:v>337.97989999999999</c:v>
                </c:pt>
                <c:pt idx="800">
                  <c:v>336.01024999999998</c:v>
                </c:pt>
                <c:pt idx="801">
                  <c:v>334.06024999999897</c:v>
                </c:pt>
                <c:pt idx="802">
                  <c:v>332.136449999999</c:v>
                </c:pt>
                <c:pt idx="803">
                  <c:v>330.24539999999899</c:v>
                </c:pt>
                <c:pt idx="804">
                  <c:v>327.89444999999898</c:v>
                </c:pt>
                <c:pt idx="805">
                  <c:v>325.360849999999</c:v>
                </c:pt>
                <c:pt idx="806">
                  <c:v>323.86204999999899</c:v>
                </c:pt>
                <c:pt idx="807">
                  <c:v>321.44949999999898</c:v>
                </c:pt>
                <c:pt idx="808">
                  <c:v>318.67869999999903</c:v>
                </c:pt>
                <c:pt idx="809">
                  <c:v>316.10364999999899</c:v>
                </c:pt>
                <c:pt idx="810">
                  <c:v>314.06054999999998</c:v>
                </c:pt>
                <c:pt idx="811">
                  <c:v>311.79259999999903</c:v>
                </c:pt>
                <c:pt idx="812">
                  <c:v>309.59014999999999</c:v>
                </c:pt>
                <c:pt idx="813">
                  <c:v>307.11989999999997</c:v>
                </c:pt>
                <c:pt idx="814">
                  <c:v>304.0915</c:v>
                </c:pt>
                <c:pt idx="815">
                  <c:v>301.58849999999899</c:v>
                </c:pt>
                <c:pt idx="816">
                  <c:v>298.80459999999999</c:v>
                </c:pt>
                <c:pt idx="817">
                  <c:v>296.49079999999998</c:v>
                </c:pt>
                <c:pt idx="818">
                  <c:v>294.1508</c:v>
                </c:pt>
                <c:pt idx="819">
                  <c:v>292.14044999999999</c:v>
                </c:pt>
                <c:pt idx="820">
                  <c:v>290.15629999999999</c:v>
                </c:pt>
                <c:pt idx="821">
                  <c:v>287.71879999999999</c:v>
                </c:pt>
                <c:pt idx="822">
                  <c:v>285.51634999999999</c:v>
                </c:pt>
                <c:pt idx="823">
                  <c:v>282.87</c:v>
                </c:pt>
                <c:pt idx="824">
                  <c:v>280.4325</c:v>
                </c:pt>
                <c:pt idx="825">
                  <c:v>278.18419999999998</c:v>
                </c:pt>
                <c:pt idx="826">
                  <c:v>275.45925</c:v>
                </c:pt>
                <c:pt idx="827">
                  <c:v>273.36765000000003</c:v>
                </c:pt>
                <c:pt idx="828">
                  <c:v>271.11884999999899</c:v>
                </c:pt>
                <c:pt idx="829">
                  <c:v>268.46760714285699</c:v>
                </c:pt>
                <c:pt idx="830">
                  <c:v>266.00390714285697</c:v>
                </c:pt>
                <c:pt idx="831">
                  <c:v>263.77160714285702</c:v>
                </c:pt>
                <c:pt idx="832">
                  <c:v>261.07940714285701</c:v>
                </c:pt>
                <c:pt idx="833">
                  <c:v>258.24750714285699</c:v>
                </c:pt>
                <c:pt idx="834">
                  <c:v>255.63100714285699</c:v>
                </c:pt>
                <c:pt idx="835">
                  <c:v>253.44895714285701</c:v>
                </c:pt>
                <c:pt idx="836">
                  <c:v>251.378257142857</c:v>
                </c:pt>
                <c:pt idx="837">
                  <c:v>248.81490714285701</c:v>
                </c:pt>
                <c:pt idx="838">
                  <c:v>245.896457142857</c:v>
                </c:pt>
                <c:pt idx="839">
                  <c:v>242.24085714285701</c:v>
                </c:pt>
                <c:pt idx="840">
                  <c:v>238.69950714285699</c:v>
                </c:pt>
                <c:pt idx="841">
                  <c:v>235.859657142857</c:v>
                </c:pt>
                <c:pt idx="842">
                  <c:v>233.303607142857</c:v>
                </c:pt>
                <c:pt idx="843">
                  <c:v>230.44410714285701</c:v>
                </c:pt>
                <c:pt idx="844">
                  <c:v>227.203307142857</c:v>
                </c:pt>
                <c:pt idx="845">
                  <c:v>224.44860714285701</c:v>
                </c:pt>
                <c:pt idx="846">
                  <c:v>220.937107142857</c:v>
                </c:pt>
                <c:pt idx="847">
                  <c:v>217.41084999999899</c:v>
                </c:pt>
                <c:pt idx="848">
                  <c:v>214.44779999999901</c:v>
                </c:pt>
                <c:pt idx="849">
                  <c:v>211.81099999999901</c:v>
                </c:pt>
                <c:pt idx="850">
                  <c:v>208.55419999999901</c:v>
                </c:pt>
                <c:pt idx="851">
                  <c:v>205.477149999999</c:v>
                </c:pt>
                <c:pt idx="852">
                  <c:v>201.91399999999899</c:v>
                </c:pt>
                <c:pt idx="853">
                  <c:v>198.72559999999899</c:v>
                </c:pt>
                <c:pt idx="854">
                  <c:v>195.93234999999899</c:v>
                </c:pt>
                <c:pt idx="855">
                  <c:v>193.08014999999901</c:v>
                </c:pt>
                <c:pt idx="856">
                  <c:v>189.477699999999</c:v>
                </c:pt>
                <c:pt idx="857">
                  <c:v>185.42189999999999</c:v>
                </c:pt>
                <c:pt idx="858">
                  <c:v>182.04629285714199</c:v>
                </c:pt>
                <c:pt idx="859">
                  <c:v>179.20304999999999</c:v>
                </c:pt>
                <c:pt idx="860">
                  <c:v>176.37125</c:v>
                </c:pt>
                <c:pt idx="861">
                  <c:v>172.63274999999999</c:v>
                </c:pt>
                <c:pt idx="862">
                  <c:v>167.834</c:v>
                </c:pt>
                <c:pt idx="863">
                  <c:v>163.68510000000001</c:v>
                </c:pt>
                <c:pt idx="864">
                  <c:v>160.42325</c:v>
                </c:pt>
                <c:pt idx="865">
                  <c:v>157.03115</c:v>
                </c:pt>
                <c:pt idx="866">
                  <c:v>153.66524999999999</c:v>
                </c:pt>
                <c:pt idx="867">
                  <c:v>149.30501428571401</c:v>
                </c:pt>
                <c:pt idx="868">
                  <c:v>145.12991428571399</c:v>
                </c:pt>
                <c:pt idx="869">
                  <c:v>141.14235714285701</c:v>
                </c:pt>
                <c:pt idx="870">
                  <c:v>137.508657142857</c:v>
                </c:pt>
                <c:pt idx="871">
                  <c:v>134.01341428571399</c:v>
                </c:pt>
                <c:pt idx="872">
                  <c:v>130.96621428571399</c:v>
                </c:pt>
                <c:pt idx="873">
                  <c:v>127.974314285714</c:v>
                </c:pt>
                <c:pt idx="874">
                  <c:v>124.825214285714</c:v>
                </c:pt>
                <c:pt idx="875">
                  <c:v>121.727764285714</c:v>
                </c:pt>
                <c:pt idx="876">
                  <c:v>119.21681428571399</c:v>
                </c:pt>
                <c:pt idx="877">
                  <c:v>117.08061428571401</c:v>
                </c:pt>
                <c:pt idx="878">
                  <c:v>114.553821428571</c:v>
                </c:pt>
                <c:pt idx="879">
                  <c:v>112.107364285714</c:v>
                </c:pt>
                <c:pt idx="880">
                  <c:v>109.88376428571399</c:v>
                </c:pt>
                <c:pt idx="881">
                  <c:v>108.18771428571399</c:v>
                </c:pt>
                <c:pt idx="882">
                  <c:v>106.934814285714</c:v>
                </c:pt>
                <c:pt idx="883">
                  <c:v>105.628764285714</c:v>
                </c:pt>
                <c:pt idx="884">
                  <c:v>104.354714285714</c:v>
                </c:pt>
                <c:pt idx="885">
                  <c:v>103.112664285714</c:v>
                </c:pt>
                <c:pt idx="886">
                  <c:v>102.444014285714</c:v>
                </c:pt>
                <c:pt idx="887">
                  <c:v>102.222657142857</c:v>
                </c:pt>
                <c:pt idx="888">
                  <c:v>102.267107142857</c:v>
                </c:pt>
                <c:pt idx="889">
                  <c:v>102.08885714285699</c:v>
                </c:pt>
                <c:pt idx="890">
                  <c:v>101.825457142857</c:v>
                </c:pt>
                <c:pt idx="891">
                  <c:v>101.524</c:v>
                </c:pt>
                <c:pt idx="892">
                  <c:v>101.80465</c:v>
                </c:pt>
                <c:pt idx="893">
                  <c:v>102.04259999999999</c:v>
                </c:pt>
                <c:pt idx="894">
                  <c:v>102.22815</c:v>
                </c:pt>
                <c:pt idx="895">
                  <c:v>102.36129999999901</c:v>
                </c:pt>
                <c:pt idx="896">
                  <c:v>102.6771</c:v>
                </c:pt>
                <c:pt idx="897">
                  <c:v>103.245607142857</c:v>
                </c:pt>
                <c:pt idx="898">
                  <c:v>103.787914285714</c:v>
                </c:pt>
                <c:pt idx="899">
                  <c:v>104.478464285714</c:v>
                </c:pt>
                <c:pt idx="900">
                  <c:v>105.142814285714</c:v>
                </c:pt>
                <c:pt idx="901">
                  <c:v>105.774414285714</c:v>
                </c:pt>
                <c:pt idx="902">
                  <c:v>106.36016428571401</c:v>
                </c:pt>
                <c:pt idx="903">
                  <c:v>106.91971428571399</c:v>
                </c:pt>
                <c:pt idx="904">
                  <c:v>107.068114285714</c:v>
                </c:pt>
                <c:pt idx="905">
                  <c:v>107.18376428571401</c:v>
                </c:pt>
                <c:pt idx="906">
                  <c:v>107.266664285714</c:v>
                </c:pt>
                <c:pt idx="907">
                  <c:v>107.655914285714</c:v>
                </c:pt>
                <c:pt idx="908">
                  <c:v>107.539414285714</c:v>
                </c:pt>
                <c:pt idx="909">
                  <c:v>107.73606428571399</c:v>
                </c:pt>
                <c:pt idx="910">
                  <c:v>108.079464285714</c:v>
                </c:pt>
                <c:pt idx="911">
                  <c:v>108.977364285714</c:v>
                </c:pt>
                <c:pt idx="912">
                  <c:v>109.53566428571401</c:v>
                </c:pt>
                <c:pt idx="913">
                  <c:v>109.858664285714</c:v>
                </c:pt>
                <c:pt idx="914">
                  <c:v>110.155464285714</c:v>
                </c:pt>
                <c:pt idx="915">
                  <c:v>110.78481428571401</c:v>
                </c:pt>
                <c:pt idx="916">
                  <c:v>111.564064285714</c:v>
                </c:pt>
                <c:pt idx="917">
                  <c:v>112.64145714285701</c:v>
                </c:pt>
                <c:pt idx="918">
                  <c:v>113.673</c:v>
                </c:pt>
                <c:pt idx="919">
                  <c:v>114.639042857142</c:v>
                </c:pt>
                <c:pt idx="920">
                  <c:v>115.430642857142</c:v>
                </c:pt>
                <c:pt idx="921">
                  <c:v>116.20259285714199</c:v>
                </c:pt>
                <c:pt idx="922">
                  <c:v>116.915592857142</c:v>
                </c:pt>
                <c:pt idx="923">
                  <c:v>117.589292857142</c:v>
                </c:pt>
                <c:pt idx="924">
                  <c:v>119.22864285714201</c:v>
                </c:pt>
                <c:pt idx="925">
                  <c:v>120.848342857142</c:v>
                </c:pt>
                <c:pt idx="926">
                  <c:v>122.44184285714201</c:v>
                </c:pt>
                <c:pt idx="927">
                  <c:v>124.009142857142</c:v>
                </c:pt>
                <c:pt idx="928">
                  <c:v>125.530592857142</c:v>
                </c:pt>
                <c:pt idx="929">
                  <c:v>127.566992857142</c:v>
                </c:pt>
                <c:pt idx="930">
                  <c:v>129.37149285714199</c:v>
                </c:pt>
                <c:pt idx="931">
                  <c:v>130.61784285714199</c:v>
                </c:pt>
                <c:pt idx="932">
                  <c:v>131.857642857142</c:v>
                </c:pt>
                <c:pt idx="933">
                  <c:v>133.28009285714199</c:v>
                </c:pt>
                <c:pt idx="934">
                  <c:v>135.43969285714201</c:v>
                </c:pt>
                <c:pt idx="935">
                  <c:v>137.12264285714201</c:v>
                </c:pt>
                <c:pt idx="936">
                  <c:v>138.361692857142</c:v>
                </c:pt>
                <c:pt idx="937">
                  <c:v>140.35099285714199</c:v>
                </c:pt>
                <c:pt idx="938">
                  <c:v>142.30099285714201</c:v>
                </c:pt>
                <c:pt idx="939">
                  <c:v>144.10929999999999</c:v>
                </c:pt>
                <c:pt idx="940">
                  <c:v>145.96105</c:v>
                </c:pt>
                <c:pt idx="941">
                  <c:v>147.839</c:v>
                </c:pt>
                <c:pt idx="942">
                  <c:v>150.6302</c:v>
                </c:pt>
                <c:pt idx="943">
                  <c:v>153.37555</c:v>
                </c:pt>
                <c:pt idx="944">
                  <c:v>155.05699999999999</c:v>
                </c:pt>
                <c:pt idx="945">
                  <c:v>157.67134999999999</c:v>
                </c:pt>
                <c:pt idx="946">
                  <c:v>160.2595</c:v>
                </c:pt>
                <c:pt idx="947">
                  <c:v>162.88040000000001</c:v>
                </c:pt>
                <c:pt idx="948">
                  <c:v>165.42925</c:v>
                </c:pt>
                <c:pt idx="949">
                  <c:v>167.07794999999999</c:v>
                </c:pt>
                <c:pt idx="950">
                  <c:v>168.7201</c:v>
                </c:pt>
                <c:pt idx="951">
                  <c:v>171.34755000000001</c:v>
                </c:pt>
                <c:pt idx="952">
                  <c:v>173.9881</c:v>
                </c:pt>
                <c:pt idx="953">
                  <c:v>176.43944999999999</c:v>
                </c:pt>
                <c:pt idx="954">
                  <c:v>178.12089999999901</c:v>
                </c:pt>
                <c:pt idx="955">
                  <c:v>180.5531</c:v>
                </c:pt>
                <c:pt idx="956">
                  <c:v>183.35084999999901</c:v>
                </c:pt>
                <c:pt idx="957">
                  <c:v>185.15674999999999</c:v>
                </c:pt>
                <c:pt idx="958">
                  <c:v>186.98230000000001</c:v>
                </c:pt>
                <c:pt idx="959">
                  <c:v>188.75545</c:v>
                </c:pt>
                <c:pt idx="960">
                  <c:v>190.58099999999999</c:v>
                </c:pt>
                <c:pt idx="961">
                  <c:v>193.31324999999899</c:v>
                </c:pt>
                <c:pt idx="962">
                  <c:v>195.07329999999999</c:v>
                </c:pt>
                <c:pt idx="963">
                  <c:v>196.81370000000001</c:v>
                </c:pt>
                <c:pt idx="964">
                  <c:v>199.57214999999999</c:v>
                </c:pt>
                <c:pt idx="965">
                  <c:v>201.34530000000001</c:v>
                </c:pt>
                <c:pt idx="966">
                  <c:v>203.09880000000001</c:v>
                </c:pt>
                <c:pt idx="967">
                  <c:v>204.79335</c:v>
                </c:pt>
                <c:pt idx="968">
                  <c:v>206.51410000000001</c:v>
                </c:pt>
                <c:pt idx="969">
                  <c:v>209.29220000000001</c:v>
                </c:pt>
                <c:pt idx="970">
                  <c:v>212.06375</c:v>
                </c:pt>
                <c:pt idx="971">
                  <c:v>213.80414999999999</c:v>
                </c:pt>
                <c:pt idx="972">
                  <c:v>216.072599999999</c:v>
                </c:pt>
                <c:pt idx="973">
                  <c:v>218.6018</c:v>
                </c:pt>
                <c:pt idx="974">
                  <c:v>221.039299999999</c:v>
                </c:pt>
                <c:pt idx="975">
                  <c:v>222.81119999999899</c:v>
                </c:pt>
                <c:pt idx="976">
                  <c:v>225.006349999999</c:v>
                </c:pt>
                <c:pt idx="977">
                  <c:v>228.08855</c:v>
                </c:pt>
                <c:pt idx="978">
                  <c:v>231.01354999999899</c:v>
                </c:pt>
                <c:pt idx="979">
                  <c:v>234.7732</c:v>
                </c:pt>
                <c:pt idx="980">
                  <c:v>238.37564999999901</c:v>
                </c:pt>
                <c:pt idx="981">
                  <c:v>241.6841</c:v>
                </c:pt>
                <c:pt idx="982">
                  <c:v>245.14245</c:v>
                </c:pt>
                <c:pt idx="983">
                  <c:v>248.333</c:v>
                </c:pt>
                <c:pt idx="984">
                  <c:v>251.05369999999999</c:v>
                </c:pt>
                <c:pt idx="985">
                  <c:v>254.40725</c:v>
                </c:pt>
                <c:pt idx="986">
                  <c:v>257.74770000000001</c:v>
                </c:pt>
                <c:pt idx="987">
                  <c:v>261.55459999999999</c:v>
                </c:pt>
                <c:pt idx="988">
                  <c:v>265.86725000000001</c:v>
                </c:pt>
                <c:pt idx="989">
                  <c:v>269.10289999999998</c:v>
                </c:pt>
                <c:pt idx="990">
                  <c:v>272.157557142857</c:v>
                </c:pt>
                <c:pt idx="991">
                  <c:v>275.70635714285697</c:v>
                </c:pt>
                <c:pt idx="992">
                  <c:v>279.20275714285702</c:v>
                </c:pt>
                <c:pt idx="993">
                  <c:v>282.44495714285699</c:v>
                </c:pt>
                <c:pt idx="994">
                  <c:v>286.91405714285702</c:v>
                </c:pt>
                <c:pt idx="995">
                  <c:v>291.29145714285698</c:v>
                </c:pt>
                <c:pt idx="996">
                  <c:v>294.62535714285701</c:v>
                </c:pt>
                <c:pt idx="997">
                  <c:v>297.532107142857</c:v>
                </c:pt>
                <c:pt idx="998">
                  <c:v>301.02975714285702</c:v>
                </c:pt>
                <c:pt idx="999">
                  <c:v>303.66655714285702</c:v>
                </c:pt>
                <c:pt idx="1000">
                  <c:v>306.381957142857</c:v>
                </c:pt>
                <c:pt idx="1001">
                  <c:v>309.14245714285698</c:v>
                </c:pt>
                <c:pt idx="1002">
                  <c:v>312.33740714285699</c:v>
                </c:pt>
                <c:pt idx="1003">
                  <c:v>316.17490714285702</c:v>
                </c:pt>
                <c:pt idx="1004">
                  <c:v>319.50350714285702</c:v>
                </c:pt>
                <c:pt idx="1005">
                  <c:v>322.14685714285702</c:v>
                </c:pt>
                <c:pt idx="1006">
                  <c:v>325.91064999999998</c:v>
                </c:pt>
                <c:pt idx="1007">
                  <c:v>329.00080000000003</c:v>
                </c:pt>
                <c:pt idx="1008">
                  <c:v>332.09095000000002</c:v>
                </c:pt>
                <c:pt idx="1009">
                  <c:v>335.60825</c:v>
                </c:pt>
                <c:pt idx="1010">
                  <c:v>339.37204285714199</c:v>
                </c:pt>
                <c:pt idx="1011">
                  <c:v>342.60239285714198</c:v>
                </c:pt>
                <c:pt idx="1012">
                  <c:v>345.35709285714199</c:v>
                </c:pt>
                <c:pt idx="1013">
                  <c:v>348.96684285714201</c:v>
                </c:pt>
                <c:pt idx="1014">
                  <c:v>351.63059285714201</c:v>
                </c:pt>
                <c:pt idx="1015">
                  <c:v>354.39259285714201</c:v>
                </c:pt>
                <c:pt idx="1016">
                  <c:v>357.43549285714198</c:v>
                </c:pt>
                <c:pt idx="1017">
                  <c:v>360.05124285714197</c:v>
                </c:pt>
                <c:pt idx="1018">
                  <c:v>362.29879285714202</c:v>
                </c:pt>
                <c:pt idx="1019">
                  <c:v>364.624942857142</c:v>
                </c:pt>
                <c:pt idx="1020">
                  <c:v>368.14599285714201</c:v>
                </c:pt>
                <c:pt idx="1021">
                  <c:v>371.00269285714199</c:v>
                </c:pt>
                <c:pt idx="1022">
                  <c:v>373.37329285714202</c:v>
                </c:pt>
                <c:pt idx="1023">
                  <c:v>375.50014285714201</c:v>
                </c:pt>
                <c:pt idx="1024">
                  <c:v>377.67939285714198</c:v>
                </c:pt>
                <c:pt idx="1025">
                  <c:v>380.028942857142</c:v>
                </c:pt>
                <c:pt idx="1026">
                  <c:v>381.38904999999897</c:v>
                </c:pt>
                <c:pt idx="1027">
                  <c:v>383.08734999999899</c:v>
                </c:pt>
                <c:pt idx="1028">
                  <c:v>384.42399999999901</c:v>
                </c:pt>
                <c:pt idx="1029">
                  <c:v>385.47759999999897</c:v>
                </c:pt>
                <c:pt idx="1030">
                  <c:v>386.60325</c:v>
                </c:pt>
                <c:pt idx="1031">
                  <c:v>387.91885000000002</c:v>
                </c:pt>
                <c:pt idx="1032">
                  <c:v>389.31304999999998</c:v>
                </c:pt>
                <c:pt idx="1033">
                  <c:v>389.90460000000002</c:v>
                </c:pt>
                <c:pt idx="1034">
                  <c:v>390.38555000000002</c:v>
                </c:pt>
                <c:pt idx="1035">
                  <c:v>390.94510000000002</c:v>
                </c:pt>
                <c:pt idx="1036">
                  <c:v>391.58325000000002</c:v>
                </c:pt>
                <c:pt idx="1037">
                  <c:v>392.26724999999902</c:v>
                </c:pt>
                <c:pt idx="1038">
                  <c:v>392.957799999999</c:v>
                </c:pt>
                <c:pt idx="1039">
                  <c:v>393.72039999999998</c:v>
                </c:pt>
                <c:pt idx="1040">
                  <c:v>393.50424999999899</c:v>
                </c:pt>
                <c:pt idx="1041">
                  <c:v>393.37324999999902</c:v>
                </c:pt>
                <c:pt idx="1042">
                  <c:v>393.30774999999898</c:v>
                </c:pt>
                <c:pt idx="1043">
                  <c:v>393.28809999999902</c:v>
                </c:pt>
                <c:pt idx="1044">
                  <c:v>392.85439999999898</c:v>
                </c:pt>
                <c:pt idx="1045">
                  <c:v>392.16964999999902</c:v>
                </c:pt>
                <c:pt idx="1046">
                  <c:v>391.56349999999998</c:v>
                </c:pt>
                <c:pt idx="1047">
                  <c:v>390.916392857142</c:v>
                </c:pt>
                <c:pt idx="1048">
                  <c:v>390.179992857142</c:v>
                </c:pt>
                <c:pt idx="1049">
                  <c:v>389.51564285714198</c:v>
                </c:pt>
                <c:pt idx="1050">
                  <c:v>388.92989285714202</c:v>
                </c:pt>
                <c:pt idx="1051">
                  <c:v>388.31869285714203</c:v>
                </c:pt>
                <c:pt idx="1052">
                  <c:v>387.46954285714202</c:v>
                </c:pt>
                <c:pt idx="1053">
                  <c:v>386.245642857142</c:v>
                </c:pt>
                <c:pt idx="1054">
                  <c:v>385.11344285714199</c:v>
                </c:pt>
                <c:pt idx="1055">
                  <c:v>384.05984285714197</c:v>
                </c:pt>
                <c:pt idx="1056">
                  <c:v>383.06519285714199</c:v>
                </c:pt>
                <c:pt idx="1057">
                  <c:v>382.14259285714201</c:v>
                </c:pt>
                <c:pt idx="1058">
                  <c:v>380.825592857142</c:v>
                </c:pt>
                <c:pt idx="1059">
                  <c:v>379.061792857142</c:v>
                </c:pt>
                <c:pt idx="1060">
                  <c:v>377.37659285714199</c:v>
                </c:pt>
                <c:pt idx="1061">
                  <c:v>375.87893571428498</c:v>
                </c:pt>
                <c:pt idx="1062">
                  <c:v>374.31163571428499</c:v>
                </c:pt>
                <c:pt idx="1063">
                  <c:v>372.80983571428499</c:v>
                </c:pt>
                <c:pt idx="1064">
                  <c:v>371.85963571428499</c:v>
                </c:pt>
                <c:pt idx="1065">
                  <c:v>370.772635714285</c:v>
                </c:pt>
                <c:pt idx="1066">
                  <c:v>369.23228571428501</c:v>
                </c:pt>
                <c:pt idx="1067">
                  <c:v>367.870442857142</c:v>
                </c:pt>
                <c:pt idx="1068">
                  <c:v>366.63064285714199</c:v>
                </c:pt>
                <c:pt idx="1069">
                  <c:v>364.59474285714202</c:v>
                </c:pt>
                <c:pt idx="1070">
                  <c:v>362.55304285714197</c:v>
                </c:pt>
                <c:pt idx="1071">
                  <c:v>361.17354285714202</c:v>
                </c:pt>
                <c:pt idx="1072">
                  <c:v>359.87919285714202</c:v>
                </c:pt>
                <c:pt idx="1073">
                  <c:v>358.653242857142</c:v>
                </c:pt>
                <c:pt idx="1074">
                  <c:v>356.683592857142</c:v>
                </c:pt>
                <c:pt idx="1075">
                  <c:v>354.74669285714202</c:v>
                </c:pt>
                <c:pt idx="1076">
                  <c:v>351.94239285714201</c:v>
                </c:pt>
                <c:pt idx="1077">
                  <c:v>349.15774285714201</c:v>
                </c:pt>
                <c:pt idx="1078">
                  <c:v>346.92469285714202</c:v>
                </c:pt>
                <c:pt idx="1079">
                  <c:v>345.30219285714202</c:v>
                </c:pt>
                <c:pt idx="1080">
                  <c:v>343.69934285714203</c:v>
                </c:pt>
                <c:pt idx="1081">
                  <c:v>341.92860000000002</c:v>
                </c:pt>
                <c:pt idx="1082">
                  <c:v>339.419049999999</c:v>
                </c:pt>
                <c:pt idx="1083">
                  <c:v>336.87675000000002</c:v>
                </c:pt>
                <c:pt idx="1084">
                  <c:v>334.34755000000001</c:v>
                </c:pt>
                <c:pt idx="1085">
                  <c:v>331.36500000000001</c:v>
                </c:pt>
                <c:pt idx="1086">
                  <c:v>329.097049999999</c:v>
                </c:pt>
                <c:pt idx="1087">
                  <c:v>326.61369999999999</c:v>
                </c:pt>
                <c:pt idx="1088">
                  <c:v>324.215499999999</c:v>
                </c:pt>
                <c:pt idx="1089">
                  <c:v>322.23864999999898</c:v>
                </c:pt>
                <c:pt idx="1090">
                  <c:v>319.76839999999902</c:v>
                </c:pt>
                <c:pt idx="1091">
                  <c:v>316.85789999999997</c:v>
                </c:pt>
                <c:pt idx="1092">
                  <c:v>313.186949999999</c:v>
                </c:pt>
                <c:pt idx="1093">
                  <c:v>309.99265000000003</c:v>
                </c:pt>
                <c:pt idx="1094">
                  <c:v>307.67959999999999</c:v>
                </c:pt>
                <c:pt idx="1095">
                  <c:v>305.39929999999998</c:v>
                </c:pt>
                <c:pt idx="1096">
                  <c:v>303.56580000000002</c:v>
                </c:pt>
                <c:pt idx="1097">
                  <c:v>301.31824999999998</c:v>
                </c:pt>
                <c:pt idx="1098">
                  <c:v>299.0838</c:v>
                </c:pt>
                <c:pt idx="1099">
                  <c:v>296.02050000000003</c:v>
                </c:pt>
                <c:pt idx="1100">
                  <c:v>292.78764999999999</c:v>
                </c:pt>
                <c:pt idx="1101">
                  <c:v>289.56789999999899</c:v>
                </c:pt>
                <c:pt idx="1102">
                  <c:v>287.36619999999999</c:v>
                </c:pt>
                <c:pt idx="1103">
                  <c:v>284.89064999999903</c:v>
                </c:pt>
                <c:pt idx="1104">
                  <c:v>281.78879999999901</c:v>
                </c:pt>
                <c:pt idx="1105">
                  <c:v>279.61984999999902</c:v>
                </c:pt>
                <c:pt idx="1106">
                  <c:v>276.83089999999999</c:v>
                </c:pt>
                <c:pt idx="1107">
                  <c:v>273.69629999999898</c:v>
                </c:pt>
                <c:pt idx="1108">
                  <c:v>270.55515000000003</c:v>
                </c:pt>
                <c:pt idx="1109">
                  <c:v>268.04345000000001</c:v>
                </c:pt>
                <c:pt idx="1110">
                  <c:v>265.86795000000001</c:v>
                </c:pt>
                <c:pt idx="1111">
                  <c:v>263.12119999999999</c:v>
                </c:pt>
                <c:pt idx="1112">
                  <c:v>260.97190000000001</c:v>
                </c:pt>
                <c:pt idx="1113">
                  <c:v>258.82260000000002</c:v>
                </c:pt>
                <c:pt idx="1114">
                  <c:v>255.79204999999899</c:v>
                </c:pt>
                <c:pt idx="1115">
                  <c:v>252.728749999999</c:v>
                </c:pt>
                <c:pt idx="1116">
                  <c:v>249.968899999999</c:v>
                </c:pt>
                <c:pt idx="1117">
                  <c:v>247.849942857142</c:v>
                </c:pt>
                <c:pt idx="1118">
                  <c:v>245.354242857142</c:v>
                </c:pt>
                <c:pt idx="1119">
                  <c:v>242.93059285714199</c:v>
                </c:pt>
                <c:pt idx="1120">
                  <c:v>240.71579285714199</c:v>
                </c:pt>
                <c:pt idx="1121">
                  <c:v>237.58119285714201</c:v>
                </c:pt>
                <c:pt idx="1122">
                  <c:v>234.50968571428501</c:v>
                </c:pt>
                <c:pt idx="1123">
                  <c:v>231.69478571428499</c:v>
                </c:pt>
                <c:pt idx="1124">
                  <c:v>229.532385714285</c:v>
                </c:pt>
                <c:pt idx="1125">
                  <c:v>226.43708571428499</c:v>
                </c:pt>
                <c:pt idx="1126">
                  <c:v>223.77913571428499</c:v>
                </c:pt>
                <c:pt idx="1127">
                  <c:v>220.70348571428499</c:v>
                </c:pt>
                <c:pt idx="1128">
                  <c:v>217.66058571428499</c:v>
                </c:pt>
                <c:pt idx="1129">
                  <c:v>214.23928571428499</c:v>
                </c:pt>
                <c:pt idx="1130">
                  <c:v>211.24878571428499</c:v>
                </c:pt>
                <c:pt idx="1131">
                  <c:v>208.28448571428501</c:v>
                </c:pt>
                <c:pt idx="1132">
                  <c:v>205.366035714285</c:v>
                </c:pt>
                <c:pt idx="1133">
                  <c:v>202.447585714285</c:v>
                </c:pt>
                <c:pt idx="1134">
                  <c:v>199.41853571428501</c:v>
                </c:pt>
                <c:pt idx="1135">
                  <c:v>196.59253571428499</c:v>
                </c:pt>
                <c:pt idx="1136">
                  <c:v>193.41068571428499</c:v>
                </c:pt>
                <c:pt idx="1137">
                  <c:v>189.70584285714199</c:v>
                </c:pt>
                <c:pt idx="1138">
                  <c:v>185.599635714285</c:v>
                </c:pt>
                <c:pt idx="1139">
                  <c:v>182.37633571428501</c:v>
                </c:pt>
                <c:pt idx="1140">
                  <c:v>178.60218571428501</c:v>
                </c:pt>
                <c:pt idx="1141">
                  <c:v>175.294485714285</c:v>
                </c:pt>
                <c:pt idx="1142">
                  <c:v>171.904042857142</c:v>
                </c:pt>
                <c:pt idx="1143">
                  <c:v>167.663442857142</c:v>
                </c:pt>
                <c:pt idx="1144">
                  <c:v>163.48179285714201</c:v>
                </c:pt>
                <c:pt idx="1145">
                  <c:v>160.52049285714199</c:v>
                </c:pt>
                <c:pt idx="1146">
                  <c:v>156.522242857142</c:v>
                </c:pt>
                <c:pt idx="1147">
                  <c:v>153.437242857142</c:v>
                </c:pt>
                <c:pt idx="1148">
                  <c:v>149.89234285714201</c:v>
                </c:pt>
                <c:pt idx="1149">
                  <c:v>146.043992857142</c:v>
                </c:pt>
                <c:pt idx="1150">
                  <c:v>142.13669285714201</c:v>
                </c:pt>
                <c:pt idx="1151">
                  <c:v>138.48044285714201</c:v>
                </c:pt>
                <c:pt idx="1152">
                  <c:v>135.00319285714201</c:v>
                </c:pt>
                <c:pt idx="1153">
                  <c:v>131.235592857142</c:v>
                </c:pt>
                <c:pt idx="1154">
                  <c:v>127.92134285714199</c:v>
                </c:pt>
                <c:pt idx="1155">
                  <c:v>124.377842857142</c:v>
                </c:pt>
                <c:pt idx="1156">
                  <c:v>120.886742857142</c:v>
                </c:pt>
                <c:pt idx="1157">
                  <c:v>117.678692857142</c:v>
                </c:pt>
                <c:pt idx="1158">
                  <c:v>114.84705</c:v>
                </c:pt>
                <c:pt idx="1159">
                  <c:v>111.7714</c:v>
                </c:pt>
                <c:pt idx="1160">
                  <c:v>109.100842857142</c:v>
                </c:pt>
                <c:pt idx="1161">
                  <c:v>106.715742857142</c:v>
                </c:pt>
                <c:pt idx="1162">
                  <c:v>104.01864999999999</c:v>
                </c:pt>
                <c:pt idx="1163">
                  <c:v>102.31755</c:v>
                </c:pt>
                <c:pt idx="1164">
                  <c:v>100.4265</c:v>
                </c:pt>
                <c:pt idx="1165">
                  <c:v>98.162849999999906</c:v>
                </c:pt>
                <c:pt idx="1166">
                  <c:v>96.785499999999999</c:v>
                </c:pt>
                <c:pt idx="1167">
                  <c:v>95.200957142857106</c:v>
                </c:pt>
                <c:pt idx="1168">
                  <c:v>93.917457142857103</c:v>
                </c:pt>
                <c:pt idx="1169">
                  <c:v>93.1913571428571</c:v>
                </c:pt>
                <c:pt idx="1170">
                  <c:v>92.158157142857107</c:v>
                </c:pt>
                <c:pt idx="1171">
                  <c:v>91.215907142857105</c:v>
                </c:pt>
                <c:pt idx="1172">
                  <c:v>90.384257142857095</c:v>
                </c:pt>
                <c:pt idx="1173">
                  <c:v>89.731607142857101</c:v>
                </c:pt>
                <c:pt idx="1174">
                  <c:v>89.440607142857104</c:v>
                </c:pt>
                <c:pt idx="1175">
                  <c:v>89.0513571428571</c:v>
                </c:pt>
                <c:pt idx="1176">
                  <c:v>89.010657142857099</c:v>
                </c:pt>
                <c:pt idx="1177">
                  <c:v>88.897907142857093</c:v>
                </c:pt>
                <c:pt idx="1178">
                  <c:v>89.0231071428571</c:v>
                </c:pt>
                <c:pt idx="1179">
                  <c:v>89.102457142857105</c:v>
                </c:pt>
                <c:pt idx="1180">
                  <c:v>89.183464285714194</c:v>
                </c:pt>
                <c:pt idx="1181">
                  <c:v>89.340664285714297</c:v>
                </c:pt>
                <c:pt idx="1182">
                  <c:v>89.580607142857104</c:v>
                </c:pt>
                <c:pt idx="1183">
                  <c:v>89.768149999999906</c:v>
                </c:pt>
                <c:pt idx="1184">
                  <c:v>89.787799999999905</c:v>
                </c:pt>
                <c:pt idx="1185">
                  <c:v>89.807449999999903</c:v>
                </c:pt>
                <c:pt idx="1186">
                  <c:v>89.807450000000003</c:v>
                </c:pt>
                <c:pt idx="1187">
                  <c:v>89.903292857142802</c:v>
                </c:pt>
                <c:pt idx="1188">
                  <c:v>89.961492857142801</c:v>
                </c:pt>
                <c:pt idx="1189">
                  <c:v>89.791192857142804</c:v>
                </c:pt>
                <c:pt idx="1190">
                  <c:v>89.601242857142793</c:v>
                </c:pt>
                <c:pt idx="1191">
                  <c:v>89.3719928571428</c:v>
                </c:pt>
                <c:pt idx="1192">
                  <c:v>89.109992857142799</c:v>
                </c:pt>
                <c:pt idx="1193">
                  <c:v>88.808692857142802</c:v>
                </c:pt>
                <c:pt idx="1194">
                  <c:v>88.583585714285704</c:v>
                </c:pt>
                <c:pt idx="1195">
                  <c:v>88.4190857142856</c:v>
                </c:pt>
                <c:pt idx="1196">
                  <c:v>88.228385714285693</c:v>
                </c:pt>
                <c:pt idx="1197">
                  <c:v>88.3214857142857</c:v>
                </c:pt>
                <c:pt idx="1198">
                  <c:v>88.522285714285701</c:v>
                </c:pt>
                <c:pt idx="1199">
                  <c:v>89.042535714285705</c:v>
                </c:pt>
                <c:pt idx="1200">
                  <c:v>89.530035714285702</c:v>
                </c:pt>
                <c:pt idx="1201">
                  <c:v>89.958585714285704</c:v>
                </c:pt>
                <c:pt idx="1202">
                  <c:v>90.367485714285706</c:v>
                </c:pt>
                <c:pt idx="1203">
                  <c:v>90.615042857142797</c:v>
                </c:pt>
                <c:pt idx="1204">
                  <c:v>90.984642857142802</c:v>
                </c:pt>
                <c:pt idx="1205">
                  <c:v>91.295292857142798</c:v>
                </c:pt>
                <c:pt idx="1206">
                  <c:v>91.5731928571428</c:v>
                </c:pt>
                <c:pt idx="1207">
                  <c:v>92.675049999999999</c:v>
                </c:pt>
                <c:pt idx="1208">
                  <c:v>93.5989</c:v>
                </c:pt>
                <c:pt idx="1209">
                  <c:v>94.829350000000005</c:v>
                </c:pt>
                <c:pt idx="1210">
                  <c:v>95.987750000000005</c:v>
                </c:pt>
                <c:pt idx="1211">
                  <c:v>97.15925</c:v>
                </c:pt>
                <c:pt idx="1212">
                  <c:v>98.31765</c:v>
                </c:pt>
                <c:pt idx="1213">
                  <c:v>99.403999999999996</c:v>
                </c:pt>
                <c:pt idx="1214">
                  <c:v>100.335557142857</c:v>
                </c:pt>
                <c:pt idx="1215">
                  <c:v>101.317107142857</c:v>
                </c:pt>
                <c:pt idx="1216">
                  <c:v>102.305207142857</c:v>
                </c:pt>
                <c:pt idx="1217">
                  <c:v>103.227807142857</c:v>
                </c:pt>
                <c:pt idx="1218">
                  <c:v>104.515707142857</c:v>
                </c:pt>
                <c:pt idx="1219">
                  <c:v>105.418657142857</c:v>
                </c:pt>
                <c:pt idx="1220">
                  <c:v>106.295407142857</c:v>
                </c:pt>
                <c:pt idx="1221">
                  <c:v>107.19835714285701</c:v>
                </c:pt>
                <c:pt idx="1222">
                  <c:v>108.114407142857</c:v>
                </c:pt>
                <c:pt idx="1223">
                  <c:v>109.01735714285699</c:v>
                </c:pt>
                <c:pt idx="1224">
                  <c:v>109.894107142857</c:v>
                </c:pt>
                <c:pt idx="1225">
                  <c:v>111.449557142857</c:v>
                </c:pt>
                <c:pt idx="1226">
                  <c:v>113.36400714285701</c:v>
                </c:pt>
                <c:pt idx="1227">
                  <c:v>114.43485</c:v>
                </c:pt>
                <c:pt idx="1228">
                  <c:v>115.364</c:v>
                </c:pt>
                <c:pt idx="1229">
                  <c:v>116.31935</c:v>
                </c:pt>
                <c:pt idx="1230">
                  <c:v>117.34675</c:v>
                </c:pt>
                <c:pt idx="1231">
                  <c:v>118.3807</c:v>
                </c:pt>
                <c:pt idx="1232">
                  <c:v>119.43429999999999</c:v>
                </c:pt>
                <c:pt idx="1233">
                  <c:v>120.553399999999</c:v>
                </c:pt>
                <c:pt idx="1234">
                  <c:v>121.659399999999</c:v>
                </c:pt>
                <c:pt idx="1235">
                  <c:v>122.6024</c:v>
                </c:pt>
                <c:pt idx="1236">
                  <c:v>123.49299999999999</c:v>
                </c:pt>
                <c:pt idx="1237">
                  <c:v>124.08015</c:v>
                </c:pt>
                <c:pt idx="1238">
                  <c:v>125.1272</c:v>
                </c:pt>
                <c:pt idx="1239">
                  <c:v>126.04325</c:v>
                </c:pt>
                <c:pt idx="1240">
                  <c:v>126.97239999999999</c:v>
                </c:pt>
                <c:pt idx="1241">
                  <c:v>127.908099999999</c:v>
                </c:pt>
                <c:pt idx="1242">
                  <c:v>128.79139999999899</c:v>
                </c:pt>
                <c:pt idx="1243">
                  <c:v>129.63539999999901</c:v>
                </c:pt>
                <c:pt idx="1244">
                  <c:v>131.47125</c:v>
                </c:pt>
                <c:pt idx="1245">
                  <c:v>132.59565000000001</c:v>
                </c:pt>
                <c:pt idx="1246">
                  <c:v>133.37414999999999</c:v>
                </c:pt>
                <c:pt idx="1247">
                  <c:v>133.92994999999999</c:v>
                </c:pt>
                <c:pt idx="1248">
                  <c:v>134.739949999999</c:v>
                </c:pt>
                <c:pt idx="1249">
                  <c:v>136.12385</c:v>
                </c:pt>
                <c:pt idx="1250">
                  <c:v>137.37020000000001</c:v>
                </c:pt>
                <c:pt idx="1251">
                  <c:v>138.49865</c:v>
                </c:pt>
                <c:pt idx="1252">
                  <c:v>140.52724999999899</c:v>
                </c:pt>
                <c:pt idx="1253">
                  <c:v>142.41829999999999</c:v>
                </c:pt>
                <c:pt idx="1254">
                  <c:v>144.19800000000001</c:v>
                </c:pt>
                <c:pt idx="1255">
                  <c:v>146.22534999999999</c:v>
                </c:pt>
                <c:pt idx="1256">
                  <c:v>148.84625</c:v>
                </c:pt>
                <c:pt idx="1257">
                  <c:v>151.42785000000001</c:v>
                </c:pt>
                <c:pt idx="1258">
                  <c:v>153.88499999999999</c:v>
                </c:pt>
                <c:pt idx="1259">
                  <c:v>156.39455000000001</c:v>
                </c:pt>
                <c:pt idx="1260">
                  <c:v>158.8124</c:v>
                </c:pt>
                <c:pt idx="1261">
                  <c:v>161.15164999999899</c:v>
                </c:pt>
                <c:pt idx="1262">
                  <c:v>163.67354999999901</c:v>
                </c:pt>
                <c:pt idx="1263">
                  <c:v>166.46615</c:v>
                </c:pt>
                <c:pt idx="1264">
                  <c:v>168.70714999999899</c:v>
                </c:pt>
                <c:pt idx="1265">
                  <c:v>170.948149999999</c:v>
                </c:pt>
                <c:pt idx="1266">
                  <c:v>173.616299999999</c:v>
                </c:pt>
                <c:pt idx="1267">
                  <c:v>176.96704999999901</c:v>
                </c:pt>
                <c:pt idx="1268">
                  <c:v>180.31779999999901</c:v>
                </c:pt>
                <c:pt idx="1269">
                  <c:v>182.66359999999901</c:v>
                </c:pt>
                <c:pt idx="1270">
                  <c:v>185.06180000000001</c:v>
                </c:pt>
                <c:pt idx="1271">
                  <c:v>187.69505000000001</c:v>
                </c:pt>
                <c:pt idx="1272">
                  <c:v>189.63990000000001</c:v>
                </c:pt>
                <c:pt idx="1273">
                  <c:v>192.1036</c:v>
                </c:pt>
                <c:pt idx="1274">
                  <c:v>194.56729999999999</c:v>
                </c:pt>
                <c:pt idx="1275">
                  <c:v>197.59420714285699</c:v>
                </c:pt>
                <c:pt idx="1276">
                  <c:v>200.11030714285701</c:v>
                </c:pt>
                <c:pt idx="1277">
                  <c:v>202.63950714285701</c:v>
                </c:pt>
                <c:pt idx="1278">
                  <c:v>204.235807142857</c:v>
                </c:pt>
                <c:pt idx="1279">
                  <c:v>206.44555714285701</c:v>
                </c:pt>
                <c:pt idx="1280">
                  <c:v>209.02715714285699</c:v>
                </c:pt>
                <c:pt idx="1281">
                  <c:v>211.54980714285699</c:v>
                </c:pt>
                <c:pt idx="1282">
                  <c:v>213.850507142857</c:v>
                </c:pt>
                <c:pt idx="1283">
                  <c:v>216.689707142857</c:v>
                </c:pt>
                <c:pt idx="1284">
                  <c:v>219.15340714285699</c:v>
                </c:pt>
                <c:pt idx="1285">
                  <c:v>221.43611428571401</c:v>
                </c:pt>
                <c:pt idx="1286">
                  <c:v>223.69411428571399</c:v>
                </c:pt>
                <c:pt idx="1287">
                  <c:v>225.72701428571401</c:v>
                </c:pt>
                <c:pt idx="1288">
                  <c:v>228.04006428571401</c:v>
                </c:pt>
                <c:pt idx="1289">
                  <c:v>230.40551428571399</c:v>
                </c:pt>
                <c:pt idx="1290">
                  <c:v>232.71201428571399</c:v>
                </c:pt>
                <c:pt idx="1291">
                  <c:v>235.686021428571</c:v>
                </c:pt>
                <c:pt idx="1292">
                  <c:v>238.56377142857099</c:v>
                </c:pt>
                <c:pt idx="1293">
                  <c:v>240.90957142857101</c:v>
                </c:pt>
                <c:pt idx="1294">
                  <c:v>243.320871428571</c:v>
                </c:pt>
                <c:pt idx="1295">
                  <c:v>245.09086428571399</c:v>
                </c:pt>
                <c:pt idx="1296">
                  <c:v>247.56111428571401</c:v>
                </c:pt>
                <c:pt idx="1297">
                  <c:v>250.03136428571401</c:v>
                </c:pt>
                <c:pt idx="1298">
                  <c:v>252.49506428571399</c:v>
                </c:pt>
                <c:pt idx="1299">
                  <c:v>254.332214285714</c:v>
                </c:pt>
                <c:pt idx="1300">
                  <c:v>256.82211428571401</c:v>
                </c:pt>
                <c:pt idx="1301">
                  <c:v>259.338214285714</c:v>
                </c:pt>
                <c:pt idx="1302">
                  <c:v>261.81501428571403</c:v>
                </c:pt>
                <c:pt idx="1303">
                  <c:v>264.448264285714</c:v>
                </c:pt>
                <c:pt idx="1304">
                  <c:v>266.92506428571397</c:v>
                </c:pt>
                <c:pt idx="1305">
                  <c:v>269.52390714285701</c:v>
                </c:pt>
                <c:pt idx="1306">
                  <c:v>271.62860714285699</c:v>
                </c:pt>
                <c:pt idx="1307">
                  <c:v>274.41830714285697</c:v>
                </c:pt>
                <c:pt idx="1308">
                  <c:v>276.895107142857</c:v>
                </c:pt>
                <c:pt idx="1309">
                  <c:v>279.30640714285698</c:v>
                </c:pt>
                <c:pt idx="1310">
                  <c:v>281.763557142857</c:v>
                </c:pt>
                <c:pt idx="1311">
                  <c:v>283.82389999999998</c:v>
                </c:pt>
                <c:pt idx="1312">
                  <c:v>286.16314999999997</c:v>
                </c:pt>
                <c:pt idx="1313">
                  <c:v>288.502399999999</c:v>
                </c:pt>
                <c:pt idx="1314">
                  <c:v>291.61079999999998</c:v>
                </c:pt>
                <c:pt idx="1315">
                  <c:v>294.40554999999898</c:v>
                </c:pt>
                <c:pt idx="1316">
                  <c:v>297.32400000000001</c:v>
                </c:pt>
                <c:pt idx="1317">
                  <c:v>300.17039999999997</c:v>
                </c:pt>
                <c:pt idx="1318">
                  <c:v>303.91039999999998</c:v>
                </c:pt>
                <c:pt idx="1319">
                  <c:v>307.8134</c:v>
                </c:pt>
                <c:pt idx="1320">
                  <c:v>310.41744999999997</c:v>
                </c:pt>
                <c:pt idx="1321">
                  <c:v>313.53379999999999</c:v>
                </c:pt>
                <c:pt idx="1322">
                  <c:v>317.142799999999</c:v>
                </c:pt>
                <c:pt idx="1323">
                  <c:v>319.700999999999</c:v>
                </c:pt>
                <c:pt idx="1324">
                  <c:v>323.27724999999998</c:v>
                </c:pt>
                <c:pt idx="1325">
                  <c:v>326.90589999999997</c:v>
                </c:pt>
                <c:pt idx="1326">
                  <c:v>330.58695</c:v>
                </c:pt>
                <c:pt idx="1327">
                  <c:v>333.32855000000001</c:v>
                </c:pt>
                <c:pt idx="1328">
                  <c:v>336.12909999999999</c:v>
                </c:pt>
                <c:pt idx="1329">
                  <c:v>339.14994285714198</c:v>
                </c:pt>
                <c:pt idx="1330">
                  <c:v>342.12734285714203</c:v>
                </c:pt>
                <c:pt idx="1331">
                  <c:v>344.73654285714201</c:v>
                </c:pt>
                <c:pt idx="1332">
                  <c:v>347.19949285714199</c:v>
                </c:pt>
                <c:pt idx="1333">
                  <c:v>349.93704285714199</c:v>
                </c:pt>
                <c:pt idx="1334">
                  <c:v>352.24504285714198</c:v>
                </c:pt>
                <c:pt idx="1335">
                  <c:v>354.62874285714202</c:v>
                </c:pt>
                <c:pt idx="1336">
                  <c:v>356.18434285714198</c:v>
                </c:pt>
                <c:pt idx="1337">
                  <c:v>357.92989285714202</c:v>
                </c:pt>
                <c:pt idx="1338">
                  <c:v>358.98124285714198</c:v>
                </c:pt>
                <c:pt idx="1339">
                  <c:v>360.38554285714201</c:v>
                </c:pt>
                <c:pt idx="1340">
                  <c:v>362.13624285714201</c:v>
                </c:pt>
                <c:pt idx="1341">
                  <c:v>363.52529285714201</c:v>
                </c:pt>
                <c:pt idx="1342">
                  <c:v>364.57234285714202</c:v>
                </c:pt>
                <c:pt idx="1343">
                  <c:v>365.73729285714199</c:v>
                </c:pt>
                <c:pt idx="1344">
                  <c:v>366.047942857142</c:v>
                </c:pt>
                <c:pt idx="1345">
                  <c:v>366.424092857142</c:v>
                </c:pt>
                <c:pt idx="1346">
                  <c:v>366.88539285714199</c:v>
                </c:pt>
                <c:pt idx="1347">
                  <c:v>367.41874285714198</c:v>
                </c:pt>
                <c:pt idx="1348">
                  <c:v>368.004492857142</c:v>
                </c:pt>
                <c:pt idx="1349">
                  <c:v>368.49439999999998</c:v>
                </c:pt>
                <c:pt idx="1350">
                  <c:v>369.10635000000002</c:v>
                </c:pt>
                <c:pt idx="1351">
                  <c:v>369.72485</c:v>
                </c:pt>
                <c:pt idx="1352">
                  <c:v>370.14105000000001</c:v>
                </c:pt>
                <c:pt idx="1353">
                  <c:v>370.43329999999997</c:v>
                </c:pt>
                <c:pt idx="1354">
                  <c:v>370.47764999999998</c:v>
                </c:pt>
                <c:pt idx="1355">
                  <c:v>370.66899999999998</c:v>
                </c:pt>
                <c:pt idx="1356">
                  <c:v>370.87344999999999</c:v>
                </c:pt>
                <c:pt idx="1357">
                  <c:v>371.09099999999899</c:v>
                </c:pt>
                <c:pt idx="1358">
                  <c:v>371.29909999999899</c:v>
                </c:pt>
                <c:pt idx="1359">
                  <c:v>371.18119999999902</c:v>
                </c:pt>
                <c:pt idx="1360">
                  <c:v>371.12224999999899</c:v>
                </c:pt>
                <c:pt idx="1361">
                  <c:v>371.1026</c:v>
                </c:pt>
                <c:pt idx="1362">
                  <c:v>371.08294999999998</c:v>
                </c:pt>
                <c:pt idx="1363">
                  <c:v>371.12879999999899</c:v>
                </c:pt>
                <c:pt idx="1364">
                  <c:v>371.20084999999898</c:v>
                </c:pt>
                <c:pt idx="1365">
                  <c:v>370.92724999999899</c:v>
                </c:pt>
                <c:pt idx="1366">
                  <c:v>370.69295</c:v>
                </c:pt>
                <c:pt idx="1367">
                  <c:v>370.20419999999899</c:v>
                </c:pt>
                <c:pt idx="1368">
                  <c:v>369.589842857142</c:v>
                </c:pt>
                <c:pt idx="1369">
                  <c:v>368.853442857142</c:v>
                </c:pt>
                <c:pt idx="1370">
                  <c:v>368.208742857142</c:v>
                </c:pt>
                <c:pt idx="1371">
                  <c:v>367.60989285714197</c:v>
                </c:pt>
                <c:pt idx="1372">
                  <c:v>367.04379285714202</c:v>
                </c:pt>
                <c:pt idx="1373">
                  <c:v>366.536642857142</c:v>
                </c:pt>
                <c:pt idx="1374">
                  <c:v>366.068792857142</c:v>
                </c:pt>
                <c:pt idx="1375">
                  <c:v>365.62059285714201</c:v>
                </c:pt>
                <c:pt idx="1376">
                  <c:v>365.18549285714198</c:v>
                </c:pt>
                <c:pt idx="1377">
                  <c:v>364.76349285714201</c:v>
                </c:pt>
                <c:pt idx="1378">
                  <c:v>364.31529285714203</c:v>
                </c:pt>
                <c:pt idx="1379">
                  <c:v>363.84089285714202</c:v>
                </c:pt>
                <c:pt idx="1380">
                  <c:v>363.38614285714198</c:v>
                </c:pt>
                <c:pt idx="1381">
                  <c:v>362.91829285714198</c:v>
                </c:pt>
                <c:pt idx="1382">
                  <c:v>362.476642857142</c:v>
                </c:pt>
                <c:pt idx="1383">
                  <c:v>362.04809285714202</c:v>
                </c:pt>
                <c:pt idx="1384">
                  <c:v>361.60644285714199</c:v>
                </c:pt>
                <c:pt idx="1385">
                  <c:v>361.55629285714201</c:v>
                </c:pt>
                <c:pt idx="1386">
                  <c:v>361.47339285714202</c:v>
                </c:pt>
                <c:pt idx="1387">
                  <c:v>361.442642857142</c:v>
                </c:pt>
                <c:pt idx="1388">
                  <c:v>361.5899</c:v>
                </c:pt>
                <c:pt idx="1389">
                  <c:v>361.89195000000001</c:v>
                </c:pt>
                <c:pt idx="1390">
                  <c:v>361.87090000000001</c:v>
                </c:pt>
                <c:pt idx="1391">
                  <c:v>361.94420000000002</c:v>
                </c:pt>
                <c:pt idx="1392">
                  <c:v>361.98475000000002</c:v>
                </c:pt>
                <c:pt idx="1393">
                  <c:v>361.86545000000001</c:v>
                </c:pt>
                <c:pt idx="1394">
                  <c:v>361.72649999999999</c:v>
                </c:pt>
                <c:pt idx="1395">
                  <c:v>361.56790000000001</c:v>
                </c:pt>
                <c:pt idx="1396">
                  <c:v>361.39620000000002</c:v>
                </c:pt>
                <c:pt idx="1397">
                  <c:v>361.21140000000003</c:v>
                </c:pt>
                <c:pt idx="1398">
                  <c:v>361.03969999999998</c:v>
                </c:pt>
                <c:pt idx="1399">
                  <c:v>360.42774999999898</c:v>
                </c:pt>
                <c:pt idx="1400">
                  <c:v>359.8682</c:v>
                </c:pt>
                <c:pt idx="1401">
                  <c:v>359.38069999999902</c:v>
                </c:pt>
                <c:pt idx="1402">
                  <c:v>358.47915</c:v>
                </c:pt>
                <c:pt idx="1403">
                  <c:v>357.130799999999</c:v>
                </c:pt>
                <c:pt idx="1404">
                  <c:v>356.05514285714202</c:v>
                </c:pt>
                <c:pt idx="1405">
                  <c:v>354.97534285714198</c:v>
                </c:pt>
                <c:pt idx="1406">
                  <c:v>354.00034285714202</c:v>
                </c:pt>
                <c:pt idx="1407">
                  <c:v>352.88564285714199</c:v>
                </c:pt>
                <c:pt idx="1408">
                  <c:v>351.383092857142</c:v>
                </c:pt>
                <c:pt idx="1409">
                  <c:v>350.07049285714203</c:v>
                </c:pt>
                <c:pt idx="1410">
                  <c:v>348.14154285714199</c:v>
                </c:pt>
                <c:pt idx="1411">
                  <c:v>346.06659285714198</c:v>
                </c:pt>
                <c:pt idx="1412">
                  <c:v>344.30529285714198</c:v>
                </c:pt>
                <c:pt idx="1413">
                  <c:v>342.30289285714201</c:v>
                </c:pt>
                <c:pt idx="1414">
                  <c:v>339.866792857142</c:v>
                </c:pt>
                <c:pt idx="1415">
                  <c:v>337.620642857142</c:v>
                </c:pt>
                <c:pt idx="1416">
                  <c:v>335.07834285714199</c:v>
                </c:pt>
                <c:pt idx="1417">
                  <c:v>332.60154285714202</c:v>
                </c:pt>
                <c:pt idx="1418">
                  <c:v>329.98504285714199</c:v>
                </c:pt>
                <c:pt idx="1419">
                  <c:v>327.67199285714202</c:v>
                </c:pt>
                <c:pt idx="1420">
                  <c:v>325.20904285714198</c:v>
                </c:pt>
                <c:pt idx="1421">
                  <c:v>322.02204285714203</c:v>
                </c:pt>
                <c:pt idx="1422">
                  <c:v>319.45214285714201</c:v>
                </c:pt>
                <c:pt idx="1423">
                  <c:v>317.36834285714201</c:v>
                </c:pt>
                <c:pt idx="1424">
                  <c:v>314.68949999999899</c:v>
                </c:pt>
                <c:pt idx="1425">
                  <c:v>311.56799999999998</c:v>
                </c:pt>
                <c:pt idx="1426">
                  <c:v>308.43995000000001</c:v>
                </c:pt>
                <c:pt idx="1427">
                  <c:v>305.75214999999997</c:v>
                </c:pt>
                <c:pt idx="1428">
                  <c:v>303.23075</c:v>
                </c:pt>
                <c:pt idx="1429">
                  <c:v>299.87344999999999</c:v>
                </c:pt>
                <c:pt idx="1430">
                  <c:v>297.57350000000002</c:v>
                </c:pt>
                <c:pt idx="1431">
                  <c:v>295.46275000000003</c:v>
                </c:pt>
                <c:pt idx="1432">
                  <c:v>293.13659999999999</c:v>
                </c:pt>
                <c:pt idx="1433">
                  <c:v>290.46114999999998</c:v>
                </c:pt>
                <c:pt idx="1434">
                  <c:v>288.26524999999998</c:v>
                </c:pt>
                <c:pt idx="1435">
                  <c:v>285.59924999999998</c:v>
                </c:pt>
                <c:pt idx="1436">
                  <c:v>283.50375000000003</c:v>
                </c:pt>
                <c:pt idx="1437">
                  <c:v>281.20594999999997</c:v>
                </c:pt>
                <c:pt idx="1438">
                  <c:v>278.80990000000003</c:v>
                </c:pt>
                <c:pt idx="1439">
                  <c:v>276.15625</c:v>
                </c:pt>
                <c:pt idx="1440">
                  <c:v>273.7704</c:v>
                </c:pt>
                <c:pt idx="1441">
                  <c:v>272.12824999999998</c:v>
                </c:pt>
                <c:pt idx="1442">
                  <c:v>270.38130000000001</c:v>
                </c:pt>
                <c:pt idx="1443">
                  <c:v>267.63594999999998</c:v>
                </c:pt>
                <c:pt idx="1444">
                  <c:v>265.29809999999998</c:v>
                </c:pt>
                <c:pt idx="1445">
                  <c:v>263.51184999999998</c:v>
                </c:pt>
                <c:pt idx="1446">
                  <c:v>261.5102</c:v>
                </c:pt>
                <c:pt idx="1447">
                  <c:v>259.39114999999998</c:v>
                </c:pt>
                <c:pt idx="1448">
                  <c:v>256.91309999999999</c:v>
                </c:pt>
                <c:pt idx="1449">
                  <c:v>255.2251</c:v>
                </c:pt>
                <c:pt idx="1450">
                  <c:v>253.524</c:v>
                </c:pt>
                <c:pt idx="1451">
                  <c:v>251.26474999999999</c:v>
                </c:pt>
                <c:pt idx="1452">
                  <c:v>248.46700000000001</c:v>
                </c:pt>
                <c:pt idx="1453">
                  <c:v>246.48500000000001</c:v>
                </c:pt>
                <c:pt idx="1454">
                  <c:v>244.54884999999899</c:v>
                </c:pt>
                <c:pt idx="1455">
                  <c:v>242.75604999999999</c:v>
                </c:pt>
                <c:pt idx="1456">
                  <c:v>240.78715</c:v>
                </c:pt>
                <c:pt idx="1457">
                  <c:v>238.69745</c:v>
                </c:pt>
                <c:pt idx="1458">
                  <c:v>236.56264999999999</c:v>
                </c:pt>
                <c:pt idx="1459">
                  <c:v>234.5421</c:v>
                </c:pt>
                <c:pt idx="1460">
                  <c:v>232.0711</c:v>
                </c:pt>
                <c:pt idx="1461">
                  <c:v>229.55425</c:v>
                </c:pt>
                <c:pt idx="1462">
                  <c:v>226.85475</c:v>
                </c:pt>
                <c:pt idx="1463">
                  <c:v>225.14709999999999</c:v>
                </c:pt>
                <c:pt idx="1464">
                  <c:v>223.28299999999999</c:v>
                </c:pt>
                <c:pt idx="1465">
                  <c:v>221.10890000000001</c:v>
                </c:pt>
                <c:pt idx="1466">
                  <c:v>218.64444999999901</c:v>
                </c:pt>
                <c:pt idx="1467">
                  <c:v>215.847949999999</c:v>
                </c:pt>
                <c:pt idx="1468">
                  <c:v>213.71704999999901</c:v>
                </c:pt>
                <c:pt idx="1469">
                  <c:v>211.27954999999901</c:v>
                </c:pt>
                <c:pt idx="1470">
                  <c:v>208.47649999999999</c:v>
                </c:pt>
                <c:pt idx="1471">
                  <c:v>206.05865</c:v>
                </c:pt>
                <c:pt idx="1472">
                  <c:v>203.79145</c:v>
                </c:pt>
                <c:pt idx="1473">
                  <c:v>201.12984999999901</c:v>
                </c:pt>
                <c:pt idx="1474">
                  <c:v>198.2303</c:v>
                </c:pt>
                <c:pt idx="1475">
                  <c:v>195.40280000000001</c:v>
                </c:pt>
                <c:pt idx="1476">
                  <c:v>192.30799999999999</c:v>
                </c:pt>
                <c:pt idx="1477">
                  <c:v>189.19820000000001</c:v>
                </c:pt>
                <c:pt idx="1478">
                  <c:v>185.87225000000001</c:v>
                </c:pt>
                <c:pt idx="1479">
                  <c:v>182.91159999999999</c:v>
                </c:pt>
                <c:pt idx="1480">
                  <c:v>179.88255000000001</c:v>
                </c:pt>
                <c:pt idx="1481">
                  <c:v>176.6643</c:v>
                </c:pt>
                <c:pt idx="1482">
                  <c:v>173.62215</c:v>
                </c:pt>
                <c:pt idx="1483">
                  <c:v>170.77574999999999</c:v>
                </c:pt>
                <c:pt idx="1484">
                  <c:v>167.53784999999999</c:v>
                </c:pt>
                <c:pt idx="1485">
                  <c:v>164.49860000000001</c:v>
                </c:pt>
                <c:pt idx="1486">
                  <c:v>161.55394999999999</c:v>
                </c:pt>
                <c:pt idx="1487">
                  <c:v>159.05875</c:v>
                </c:pt>
                <c:pt idx="1488">
                  <c:v>156.4915</c:v>
                </c:pt>
                <c:pt idx="1489">
                  <c:v>154.08019999999999</c:v>
                </c:pt>
                <c:pt idx="1490">
                  <c:v>151.92310000000001</c:v>
                </c:pt>
                <c:pt idx="1491">
                  <c:v>149.3022</c:v>
                </c:pt>
                <c:pt idx="1492">
                  <c:v>146.86345</c:v>
                </c:pt>
                <c:pt idx="1493">
                  <c:v>144.72739999999999</c:v>
                </c:pt>
                <c:pt idx="1494">
                  <c:v>142.43754999999999</c:v>
                </c:pt>
                <c:pt idx="1495">
                  <c:v>140.21244999999999</c:v>
                </c:pt>
                <c:pt idx="1496">
                  <c:v>138.14984999999999</c:v>
                </c:pt>
                <c:pt idx="1497">
                  <c:v>136.34674999999999</c:v>
                </c:pt>
                <c:pt idx="1498">
                  <c:v>135.17144285714201</c:v>
                </c:pt>
                <c:pt idx="1499">
                  <c:v>133.76929285714201</c:v>
                </c:pt>
                <c:pt idx="1500">
                  <c:v>132.682942857142</c:v>
                </c:pt>
                <c:pt idx="1501">
                  <c:v>131.57859999999999</c:v>
                </c:pt>
                <c:pt idx="1502">
                  <c:v>130.51114999999999</c:v>
                </c:pt>
                <c:pt idx="1503">
                  <c:v>129.15625</c:v>
                </c:pt>
                <c:pt idx="1504">
                  <c:v>128.38619285714199</c:v>
                </c:pt>
                <c:pt idx="1505">
                  <c:v>127.454792857142</c:v>
                </c:pt>
                <c:pt idx="1506">
                  <c:v>126.945235714285</c:v>
                </c:pt>
                <c:pt idx="1507">
                  <c:v>126.756785714285</c:v>
                </c:pt>
                <c:pt idx="1508">
                  <c:v>126.427885714285</c:v>
                </c:pt>
                <c:pt idx="1509">
                  <c:v>126.03348571428501</c:v>
                </c:pt>
                <c:pt idx="1510">
                  <c:v>125.567035714285</c:v>
                </c:pt>
                <c:pt idx="1511">
                  <c:v>125.65508571428499</c:v>
                </c:pt>
                <c:pt idx="1512">
                  <c:v>125.81128571428501</c:v>
                </c:pt>
                <c:pt idx="1513">
                  <c:v>126.280385714285</c:v>
                </c:pt>
                <c:pt idx="1514">
                  <c:v>127.01678571428501</c:v>
                </c:pt>
                <c:pt idx="1515">
                  <c:v>127.68113571428501</c:v>
                </c:pt>
                <c:pt idx="1516">
                  <c:v>128.33238571428501</c:v>
                </c:pt>
                <c:pt idx="1517">
                  <c:v>129.303085714285</c:v>
                </c:pt>
                <c:pt idx="1518">
                  <c:v>130.213592857142</c:v>
                </c:pt>
                <c:pt idx="1519">
                  <c:v>131.20029285714199</c:v>
                </c:pt>
                <c:pt idx="1520">
                  <c:v>132.340292857142</c:v>
                </c:pt>
                <c:pt idx="1521">
                  <c:v>133.73283571428499</c:v>
                </c:pt>
                <c:pt idx="1522">
                  <c:v>135.133585714285</c:v>
                </c:pt>
                <c:pt idx="1523">
                  <c:v>136.53433571428499</c:v>
                </c:pt>
                <c:pt idx="1524">
                  <c:v>137.740992857142</c:v>
                </c:pt>
                <c:pt idx="1525">
                  <c:v>139.069692857142</c:v>
                </c:pt>
                <c:pt idx="1526">
                  <c:v>140.22395</c:v>
                </c:pt>
                <c:pt idx="1527">
                  <c:v>141.04814285714201</c:v>
                </c:pt>
                <c:pt idx="1528">
                  <c:v>141.79249285714201</c:v>
                </c:pt>
                <c:pt idx="1529">
                  <c:v>142.523742857142</c:v>
                </c:pt>
                <c:pt idx="1530">
                  <c:v>143.26154285714199</c:v>
                </c:pt>
                <c:pt idx="1531">
                  <c:v>143.84579285714199</c:v>
                </c:pt>
                <c:pt idx="1532">
                  <c:v>144.39074285714199</c:v>
                </c:pt>
                <c:pt idx="1533">
                  <c:v>144.73994285714201</c:v>
                </c:pt>
                <c:pt idx="1534">
                  <c:v>145.32709285714199</c:v>
                </c:pt>
                <c:pt idx="1535">
                  <c:v>146.35449285714199</c:v>
                </c:pt>
                <c:pt idx="1536">
                  <c:v>147.270542857142</c:v>
                </c:pt>
                <c:pt idx="1537">
                  <c:v>147.821292857142</c:v>
                </c:pt>
                <c:pt idx="1538">
                  <c:v>149.177592857142</c:v>
                </c:pt>
                <c:pt idx="1539">
                  <c:v>150.474942857142</c:v>
                </c:pt>
                <c:pt idx="1540">
                  <c:v>151.52074285714201</c:v>
                </c:pt>
                <c:pt idx="1541">
                  <c:v>152.33779285714201</c:v>
                </c:pt>
                <c:pt idx="1542">
                  <c:v>152.88704285714201</c:v>
                </c:pt>
                <c:pt idx="1543">
                  <c:v>153.690492857142</c:v>
                </c:pt>
                <c:pt idx="1544">
                  <c:v>155.094042857142</c:v>
                </c:pt>
                <c:pt idx="1545">
                  <c:v>156.281442857142</c:v>
                </c:pt>
                <c:pt idx="1546">
                  <c:v>158.45414285714199</c:v>
                </c:pt>
                <c:pt idx="1547">
                  <c:v>160.465499999999</c:v>
                </c:pt>
                <c:pt idx="1548">
                  <c:v>162.53339999999901</c:v>
                </c:pt>
                <c:pt idx="1549">
                  <c:v>164.20299999999901</c:v>
                </c:pt>
                <c:pt idx="1550">
                  <c:v>165.78089999999901</c:v>
                </c:pt>
                <c:pt idx="1551">
                  <c:v>167.62610000000001</c:v>
                </c:pt>
                <c:pt idx="1552">
                  <c:v>170.43695</c:v>
                </c:pt>
                <c:pt idx="1553">
                  <c:v>173.02584999999999</c:v>
                </c:pt>
                <c:pt idx="1554">
                  <c:v>175.29820000000001</c:v>
                </c:pt>
                <c:pt idx="1555">
                  <c:v>177.14339999999899</c:v>
                </c:pt>
                <c:pt idx="1556">
                  <c:v>178.91655</c:v>
                </c:pt>
                <c:pt idx="1557">
                  <c:v>181.64224999999999</c:v>
                </c:pt>
                <c:pt idx="1558">
                  <c:v>183.31715</c:v>
                </c:pt>
                <c:pt idx="1559">
                  <c:v>184.96584999999999</c:v>
                </c:pt>
                <c:pt idx="1560">
                  <c:v>187.62604999999999</c:v>
                </c:pt>
                <c:pt idx="1561">
                  <c:v>190.27314999999999</c:v>
                </c:pt>
                <c:pt idx="1562">
                  <c:v>192.92025000000001</c:v>
                </c:pt>
                <c:pt idx="1563">
                  <c:v>195.22145</c:v>
                </c:pt>
                <c:pt idx="1564">
                  <c:v>196.8374</c:v>
                </c:pt>
                <c:pt idx="1565">
                  <c:v>198.55815000000001</c:v>
                </c:pt>
                <c:pt idx="1566">
                  <c:v>200.2396</c:v>
                </c:pt>
                <c:pt idx="1567">
                  <c:v>201.82935000000001</c:v>
                </c:pt>
                <c:pt idx="1568">
                  <c:v>204.4306</c:v>
                </c:pt>
                <c:pt idx="1569">
                  <c:v>207.31880000000001</c:v>
                </c:pt>
                <c:pt idx="1570">
                  <c:v>210.14150000000001</c:v>
                </c:pt>
                <c:pt idx="1571">
                  <c:v>212.55279999999999</c:v>
                </c:pt>
                <c:pt idx="1572">
                  <c:v>214.9641</c:v>
                </c:pt>
                <c:pt idx="1573">
                  <c:v>217.29679999999999</c:v>
                </c:pt>
                <c:pt idx="1574">
                  <c:v>220.60169999999999</c:v>
                </c:pt>
                <c:pt idx="1575">
                  <c:v>223.76249999999999</c:v>
                </c:pt>
                <c:pt idx="1576">
                  <c:v>226.92330000000001</c:v>
                </c:pt>
                <c:pt idx="1577">
                  <c:v>228.96779999999899</c:v>
                </c:pt>
                <c:pt idx="1578">
                  <c:v>231.61894999999899</c:v>
                </c:pt>
                <c:pt idx="1579">
                  <c:v>234.90949999999901</c:v>
                </c:pt>
                <c:pt idx="1580">
                  <c:v>237.74934999999999</c:v>
                </c:pt>
                <c:pt idx="1581">
                  <c:v>240.50404999999901</c:v>
                </c:pt>
                <c:pt idx="1582">
                  <c:v>243.16704999999899</c:v>
                </c:pt>
                <c:pt idx="1583">
                  <c:v>246.80224999999899</c:v>
                </c:pt>
                <c:pt idx="1584">
                  <c:v>250.37849999999901</c:v>
                </c:pt>
                <c:pt idx="1585">
                  <c:v>254.300649999999</c:v>
                </c:pt>
                <c:pt idx="1586">
                  <c:v>257.778649999999</c:v>
                </c:pt>
                <c:pt idx="1587">
                  <c:v>261.26319999999998</c:v>
                </c:pt>
                <c:pt idx="1588">
                  <c:v>264.32979999999998</c:v>
                </c:pt>
                <c:pt idx="1589">
                  <c:v>267.781599999999</c:v>
                </c:pt>
                <c:pt idx="1590">
                  <c:v>271.45535000000001</c:v>
                </c:pt>
                <c:pt idx="1591">
                  <c:v>275.18804999999998</c:v>
                </c:pt>
                <c:pt idx="1592">
                  <c:v>278.24545000000001</c:v>
                </c:pt>
                <c:pt idx="1593">
                  <c:v>281.67759999999998</c:v>
                </c:pt>
                <c:pt idx="1594">
                  <c:v>284.54505</c:v>
                </c:pt>
                <c:pt idx="1595">
                  <c:v>287.73559999999998</c:v>
                </c:pt>
                <c:pt idx="1596">
                  <c:v>291.35694999999998</c:v>
                </c:pt>
                <c:pt idx="1597">
                  <c:v>295.07655</c:v>
                </c:pt>
                <c:pt idx="1598">
                  <c:v>298.97904999999997</c:v>
                </c:pt>
                <c:pt idx="1599">
                  <c:v>302.11115000000001</c:v>
                </c:pt>
                <c:pt idx="1600">
                  <c:v>304.62349999999998</c:v>
                </c:pt>
                <c:pt idx="1601">
                  <c:v>307.9778</c:v>
                </c:pt>
                <c:pt idx="1602">
                  <c:v>311.015549999999</c:v>
                </c:pt>
                <c:pt idx="1603">
                  <c:v>314.07949999999897</c:v>
                </c:pt>
                <c:pt idx="1604">
                  <c:v>317.55749999999898</c:v>
                </c:pt>
                <c:pt idx="1605">
                  <c:v>320.656849999999</c:v>
                </c:pt>
                <c:pt idx="1606">
                  <c:v>324.121749999999</c:v>
                </c:pt>
                <c:pt idx="1607">
                  <c:v>327.29264999999998</c:v>
                </c:pt>
                <c:pt idx="1608">
                  <c:v>330.55839999999898</c:v>
                </c:pt>
                <c:pt idx="1609">
                  <c:v>333.90539999999999</c:v>
                </c:pt>
                <c:pt idx="1610">
                  <c:v>337.03044999999997</c:v>
                </c:pt>
                <c:pt idx="1611">
                  <c:v>340.615399999999</c:v>
                </c:pt>
                <c:pt idx="1612">
                  <c:v>344.36335000000003</c:v>
                </c:pt>
                <c:pt idx="1613">
                  <c:v>347.94539999999898</c:v>
                </c:pt>
                <c:pt idx="1614">
                  <c:v>351.35135000000002</c:v>
                </c:pt>
                <c:pt idx="1615">
                  <c:v>354.97269999999997</c:v>
                </c:pt>
                <c:pt idx="1616">
                  <c:v>358.21564999999998</c:v>
                </c:pt>
                <c:pt idx="1617">
                  <c:v>361.44549999999998</c:v>
                </c:pt>
                <c:pt idx="1618">
                  <c:v>364.72120000000001</c:v>
                </c:pt>
                <c:pt idx="1619">
                  <c:v>368.39569999999998</c:v>
                </c:pt>
                <c:pt idx="1620">
                  <c:v>372.18155000000002</c:v>
                </c:pt>
                <c:pt idx="1621">
                  <c:v>375.29575</c:v>
                </c:pt>
                <c:pt idx="1622">
                  <c:v>379.0729</c:v>
                </c:pt>
                <c:pt idx="1623">
                  <c:v>381.84344285714201</c:v>
                </c:pt>
                <c:pt idx="1624">
                  <c:v>384.19579285714201</c:v>
                </c:pt>
                <c:pt idx="1625">
                  <c:v>386.705342857142</c:v>
                </c:pt>
                <c:pt idx="1626">
                  <c:v>388.59564285714202</c:v>
                </c:pt>
                <c:pt idx="1627">
                  <c:v>390.910942857142</c:v>
                </c:pt>
                <c:pt idx="1628">
                  <c:v>392.60989285714197</c:v>
                </c:pt>
                <c:pt idx="1629">
                  <c:v>393.99304285714197</c:v>
                </c:pt>
                <c:pt idx="1630">
                  <c:v>395.810642857142</c:v>
                </c:pt>
                <c:pt idx="1631">
                  <c:v>397.36774285714199</c:v>
                </c:pt>
                <c:pt idx="1632">
                  <c:v>398.882642857142</c:v>
                </c:pt>
                <c:pt idx="1633">
                  <c:v>400.36554285714197</c:v>
                </c:pt>
                <c:pt idx="1634">
                  <c:v>401.255392857142</c:v>
                </c:pt>
                <c:pt idx="1635">
                  <c:v>401.835992857142</c:v>
                </c:pt>
                <c:pt idx="1636">
                  <c:v>402.29654285714201</c:v>
                </c:pt>
                <c:pt idx="1637">
                  <c:v>402.92739285714202</c:v>
                </c:pt>
                <c:pt idx="1638">
                  <c:v>402.690842857142</c:v>
                </c:pt>
                <c:pt idx="1639">
                  <c:v>402.46573571428502</c:v>
                </c:pt>
                <c:pt idx="1640">
                  <c:v>402.484135714285</c:v>
                </c:pt>
                <c:pt idx="1641">
                  <c:v>402.55493571428502</c:v>
                </c:pt>
                <c:pt idx="1642">
                  <c:v>402.35843571428501</c:v>
                </c:pt>
                <c:pt idx="1643">
                  <c:v>402.10539285714202</c:v>
                </c:pt>
                <c:pt idx="1644">
                  <c:v>402.09884285714202</c:v>
                </c:pt>
                <c:pt idx="1645">
                  <c:v>402.164342857142</c:v>
                </c:pt>
                <c:pt idx="1646">
                  <c:v>402.099592857142</c:v>
                </c:pt>
                <c:pt idx="1647">
                  <c:v>401.92590000000001</c:v>
                </c:pt>
                <c:pt idx="1648">
                  <c:v>401.97904999999997</c:v>
                </c:pt>
                <c:pt idx="1649">
                  <c:v>402.20664285714201</c:v>
                </c:pt>
                <c:pt idx="1650">
                  <c:v>402.06769285714199</c:v>
                </c:pt>
                <c:pt idx="1651">
                  <c:v>401.906192857142</c:v>
                </c:pt>
                <c:pt idx="1652">
                  <c:v>401.438342857142</c:v>
                </c:pt>
                <c:pt idx="1653">
                  <c:v>400.82225</c:v>
                </c:pt>
                <c:pt idx="1654">
                  <c:v>400.95599285714201</c:v>
                </c:pt>
                <c:pt idx="1655">
                  <c:v>400.70644285714201</c:v>
                </c:pt>
                <c:pt idx="1656">
                  <c:v>400.76689285714201</c:v>
                </c:pt>
                <c:pt idx="1657">
                  <c:v>400.84044285714202</c:v>
                </c:pt>
                <c:pt idx="1658">
                  <c:v>400.83904285714198</c:v>
                </c:pt>
                <c:pt idx="1659">
                  <c:v>400.947</c:v>
                </c:pt>
                <c:pt idx="1660">
                  <c:v>400.61279999999999</c:v>
                </c:pt>
                <c:pt idx="1661">
                  <c:v>399.83179999999999</c:v>
                </c:pt>
                <c:pt idx="1662">
                  <c:v>399.22059999999999</c:v>
                </c:pt>
                <c:pt idx="1663">
                  <c:v>398.88375000000002</c:v>
                </c:pt>
                <c:pt idx="1664">
                  <c:v>398.53379999999999</c:v>
                </c:pt>
                <c:pt idx="1665">
                  <c:v>398.11835000000002</c:v>
                </c:pt>
                <c:pt idx="1666">
                  <c:v>397.74874999999997</c:v>
                </c:pt>
                <c:pt idx="1667">
                  <c:v>397.13299285714203</c:v>
                </c:pt>
                <c:pt idx="1668">
                  <c:v>396.15069285714202</c:v>
                </c:pt>
                <c:pt idx="1669">
                  <c:v>394.86369999999999</c:v>
                </c:pt>
                <c:pt idx="1670">
                  <c:v>393.78390000000002</c:v>
                </c:pt>
                <c:pt idx="1671">
                  <c:v>392.80234999999999</c:v>
                </c:pt>
                <c:pt idx="1672">
                  <c:v>392.23874999999998</c:v>
                </c:pt>
                <c:pt idx="1673">
                  <c:v>390.59044285714202</c:v>
                </c:pt>
                <c:pt idx="1674">
                  <c:v>388.67839999999899</c:v>
                </c:pt>
                <c:pt idx="1675">
                  <c:v>387.24135000000001</c:v>
                </c:pt>
                <c:pt idx="1676">
                  <c:v>385.87635</c:v>
                </c:pt>
                <c:pt idx="1677">
                  <c:v>384.10385000000002</c:v>
                </c:pt>
                <c:pt idx="1678">
                  <c:v>382.76215000000002</c:v>
                </c:pt>
                <c:pt idx="1679">
                  <c:v>380.62144999999998</c:v>
                </c:pt>
                <c:pt idx="1680">
                  <c:v>378.86935</c:v>
                </c:pt>
                <c:pt idx="1681">
                  <c:v>378.18115</c:v>
                </c:pt>
                <c:pt idx="1682">
                  <c:v>377.03960000000001</c:v>
                </c:pt>
                <c:pt idx="1683">
                  <c:v>374.89965000000001</c:v>
                </c:pt>
                <c:pt idx="1684">
                  <c:v>372.85795000000002</c:v>
                </c:pt>
                <c:pt idx="1685">
                  <c:v>370.96690000000001</c:v>
                </c:pt>
                <c:pt idx="1686">
                  <c:v>369.10205000000002</c:v>
                </c:pt>
                <c:pt idx="1687">
                  <c:v>366.54225000000002</c:v>
                </c:pt>
                <c:pt idx="1688">
                  <c:v>365.04634999999899</c:v>
                </c:pt>
                <c:pt idx="1689">
                  <c:v>363.48934999999898</c:v>
                </c:pt>
                <c:pt idx="1690">
                  <c:v>360.999449999999</c:v>
                </c:pt>
                <c:pt idx="1691">
                  <c:v>358.44404999999898</c:v>
                </c:pt>
                <c:pt idx="1692">
                  <c:v>355.57549999999998</c:v>
                </c:pt>
                <c:pt idx="1693">
                  <c:v>353.25514999999899</c:v>
                </c:pt>
                <c:pt idx="1694">
                  <c:v>350.85039999999998</c:v>
                </c:pt>
                <c:pt idx="1695">
                  <c:v>348.4391</c:v>
                </c:pt>
                <c:pt idx="1696">
                  <c:v>346.17604285714202</c:v>
                </c:pt>
                <c:pt idx="1697">
                  <c:v>344.08784285714199</c:v>
                </c:pt>
                <c:pt idx="1698">
                  <c:v>341.11549285714199</c:v>
                </c:pt>
                <c:pt idx="1699">
                  <c:v>338.88759285714298</c:v>
                </c:pt>
                <c:pt idx="1700">
                  <c:v>335.45899285714199</c:v>
                </c:pt>
                <c:pt idx="1701">
                  <c:v>332.05319285714199</c:v>
                </c:pt>
                <c:pt idx="1702">
                  <c:v>328.73104999999998</c:v>
                </c:pt>
                <c:pt idx="1703">
                  <c:v>326.58175</c:v>
                </c:pt>
                <c:pt idx="1704">
                  <c:v>324.541392857142</c:v>
                </c:pt>
                <c:pt idx="1705">
                  <c:v>322.31349285714202</c:v>
                </c:pt>
                <c:pt idx="1706">
                  <c:v>319.560192857142</c:v>
                </c:pt>
                <c:pt idx="1707">
                  <c:v>317.50184285714198</c:v>
                </c:pt>
                <c:pt idx="1708">
                  <c:v>314.67649285714202</c:v>
                </c:pt>
                <c:pt idx="1709">
                  <c:v>311.37084285714201</c:v>
                </c:pt>
                <c:pt idx="1710">
                  <c:v>308.80889285714198</c:v>
                </c:pt>
                <c:pt idx="1711">
                  <c:v>306.29934285714199</c:v>
                </c:pt>
                <c:pt idx="1712">
                  <c:v>303.70464285714201</c:v>
                </c:pt>
                <c:pt idx="1713">
                  <c:v>301.89949285714198</c:v>
                </c:pt>
                <c:pt idx="1714">
                  <c:v>300.25734285714202</c:v>
                </c:pt>
                <c:pt idx="1715">
                  <c:v>298.155292857142</c:v>
                </c:pt>
                <c:pt idx="1716">
                  <c:v>295.42544999999899</c:v>
                </c:pt>
                <c:pt idx="1717">
                  <c:v>292.93479999999897</c:v>
                </c:pt>
                <c:pt idx="1718">
                  <c:v>290.34665000000001</c:v>
                </c:pt>
                <c:pt idx="1719">
                  <c:v>287.66680000000002</c:v>
                </c:pt>
                <c:pt idx="1720">
                  <c:v>286.16145</c:v>
                </c:pt>
                <c:pt idx="1721">
                  <c:v>284.09480000000002</c:v>
                </c:pt>
                <c:pt idx="1722">
                  <c:v>282.43714285714202</c:v>
                </c:pt>
                <c:pt idx="1723">
                  <c:v>280.605042857142</c:v>
                </c:pt>
                <c:pt idx="1724">
                  <c:v>278.42239999999998</c:v>
                </c:pt>
                <c:pt idx="1725">
                  <c:v>276.10419999999999</c:v>
                </c:pt>
                <c:pt idx="1726">
                  <c:v>273.82530000000003</c:v>
                </c:pt>
                <c:pt idx="1727">
                  <c:v>271.26260000000002</c:v>
                </c:pt>
                <c:pt idx="1728">
                  <c:v>268.51069999999999</c:v>
                </c:pt>
                <c:pt idx="1729">
                  <c:v>266.56799999999998</c:v>
                </c:pt>
                <c:pt idx="1730">
                  <c:v>264.86034999999998</c:v>
                </c:pt>
                <c:pt idx="1731">
                  <c:v>263.17234999999903</c:v>
                </c:pt>
                <c:pt idx="1732">
                  <c:v>261.360649999999</c:v>
                </c:pt>
                <c:pt idx="1733">
                  <c:v>258.80525</c:v>
                </c:pt>
                <c:pt idx="1734">
                  <c:v>256.24984999999998</c:v>
                </c:pt>
                <c:pt idx="1735">
                  <c:v>253.50839999999999</c:v>
                </c:pt>
                <c:pt idx="1736">
                  <c:v>251.035742857142</c:v>
                </c:pt>
                <c:pt idx="1737">
                  <c:v>248.49999285714199</c:v>
                </c:pt>
                <c:pt idx="1738">
                  <c:v>246.77510000000001</c:v>
                </c:pt>
                <c:pt idx="1739">
                  <c:v>245.21154999999999</c:v>
                </c:pt>
                <c:pt idx="1740">
                  <c:v>243.33484999999899</c:v>
                </c:pt>
                <c:pt idx="1741">
                  <c:v>240.825299999999</c:v>
                </c:pt>
                <c:pt idx="1742">
                  <c:v>237.66374999999999</c:v>
                </c:pt>
                <c:pt idx="1743">
                  <c:v>234.34575000000001</c:v>
                </c:pt>
                <c:pt idx="1744">
                  <c:v>231.126</c:v>
                </c:pt>
                <c:pt idx="1745">
                  <c:v>228.42509999999999</c:v>
                </c:pt>
                <c:pt idx="1746">
                  <c:v>225.9949</c:v>
                </c:pt>
                <c:pt idx="1747">
                  <c:v>223.577799999999</c:v>
                </c:pt>
                <c:pt idx="1748">
                  <c:v>221.37610000000001</c:v>
                </c:pt>
                <c:pt idx="1749">
                  <c:v>218.52895000000001</c:v>
                </c:pt>
                <c:pt idx="1750">
                  <c:v>215.4795</c:v>
                </c:pt>
                <c:pt idx="1751">
                  <c:v>212.41039999999899</c:v>
                </c:pt>
                <c:pt idx="1752">
                  <c:v>209.55014999999901</c:v>
                </c:pt>
                <c:pt idx="1753">
                  <c:v>206.96714999999901</c:v>
                </c:pt>
                <c:pt idx="1754">
                  <c:v>203.97664999999901</c:v>
                </c:pt>
                <c:pt idx="1755">
                  <c:v>201.30319999999901</c:v>
                </c:pt>
                <c:pt idx="1756">
                  <c:v>198.28235714285699</c:v>
                </c:pt>
                <c:pt idx="1757">
                  <c:v>195.475257142857</c:v>
                </c:pt>
                <c:pt idx="1758">
                  <c:v>192.336849999999</c:v>
                </c:pt>
                <c:pt idx="1759">
                  <c:v>188.67545000000001</c:v>
                </c:pt>
                <c:pt idx="1760">
                  <c:v>185.51060000000001</c:v>
                </c:pt>
                <c:pt idx="1761">
                  <c:v>182.06535</c:v>
                </c:pt>
                <c:pt idx="1762">
                  <c:v>179.27209999999999</c:v>
                </c:pt>
                <c:pt idx="1763">
                  <c:v>176.4854</c:v>
                </c:pt>
                <c:pt idx="1764">
                  <c:v>173.1311</c:v>
                </c:pt>
                <c:pt idx="1765">
                  <c:v>169.52209999999999</c:v>
                </c:pt>
                <c:pt idx="1766">
                  <c:v>166.2071</c:v>
                </c:pt>
                <c:pt idx="1767">
                  <c:v>163.1628</c:v>
                </c:pt>
                <c:pt idx="1768">
                  <c:v>159.57999999999899</c:v>
                </c:pt>
                <c:pt idx="1769">
                  <c:v>156.6361</c:v>
                </c:pt>
                <c:pt idx="1770">
                  <c:v>153.86174999999901</c:v>
                </c:pt>
                <c:pt idx="1771">
                  <c:v>151.05464999999899</c:v>
                </c:pt>
                <c:pt idx="1772">
                  <c:v>147.95355000000001</c:v>
                </c:pt>
                <c:pt idx="1773">
                  <c:v>144.94995</c:v>
                </c:pt>
                <c:pt idx="1774">
                  <c:v>142.20684999999901</c:v>
                </c:pt>
                <c:pt idx="1775">
                  <c:v>139.31599999999901</c:v>
                </c:pt>
                <c:pt idx="1776">
                  <c:v>136.911249999999</c:v>
                </c:pt>
                <c:pt idx="1777">
                  <c:v>134.30999999999901</c:v>
                </c:pt>
                <c:pt idx="1778">
                  <c:v>132.04419999999899</c:v>
                </c:pt>
                <c:pt idx="1779">
                  <c:v>130.041799999999</c:v>
                </c:pt>
                <c:pt idx="1780">
                  <c:v>127.7512</c:v>
                </c:pt>
                <c:pt idx="1781">
                  <c:v>126.28870000000001</c:v>
                </c:pt>
                <c:pt idx="1782">
                  <c:v>124.74760000000001</c:v>
                </c:pt>
                <c:pt idx="1783">
                  <c:v>123.277799999999</c:v>
                </c:pt>
                <c:pt idx="1784">
                  <c:v>122.381399999999</c:v>
                </c:pt>
                <c:pt idx="1785">
                  <c:v>121.39984999999901</c:v>
                </c:pt>
                <c:pt idx="1786">
                  <c:v>120.2218</c:v>
                </c:pt>
                <c:pt idx="1787">
                  <c:v>119.39230000000001</c:v>
                </c:pt>
                <c:pt idx="1788">
                  <c:v>118.95065</c:v>
                </c:pt>
                <c:pt idx="1789">
                  <c:v>118.33869999999899</c:v>
                </c:pt>
                <c:pt idx="1790">
                  <c:v>118.0753</c:v>
                </c:pt>
                <c:pt idx="1791">
                  <c:v>117.87350000000001</c:v>
                </c:pt>
                <c:pt idx="1792">
                  <c:v>117.7954</c:v>
                </c:pt>
                <c:pt idx="1793">
                  <c:v>118.100507142857</c:v>
                </c:pt>
                <c:pt idx="1794">
                  <c:v>118.217407142857</c:v>
                </c:pt>
                <c:pt idx="1795">
                  <c:v>119.00620714285699</c:v>
                </c:pt>
                <c:pt idx="1796">
                  <c:v>119.696757142857</c:v>
                </c:pt>
                <c:pt idx="1797">
                  <c:v>120.328357142857</c:v>
                </c:pt>
                <c:pt idx="1798">
                  <c:v>121.08199999999999</c:v>
                </c:pt>
                <c:pt idx="1799">
                  <c:v>121.66119999999999</c:v>
                </c:pt>
                <c:pt idx="1800">
                  <c:v>122.19455000000001</c:v>
                </c:pt>
                <c:pt idx="1801">
                  <c:v>122.6755</c:v>
                </c:pt>
                <c:pt idx="1802">
                  <c:v>123.13025</c:v>
                </c:pt>
                <c:pt idx="1803">
                  <c:v>123.51949999999999</c:v>
                </c:pt>
                <c:pt idx="1804">
                  <c:v>123.8629</c:v>
                </c:pt>
                <c:pt idx="1805">
                  <c:v>124.37585</c:v>
                </c:pt>
                <c:pt idx="1806">
                  <c:v>125.1202</c:v>
                </c:pt>
                <c:pt idx="1807">
                  <c:v>125.72435</c:v>
                </c:pt>
                <c:pt idx="1808">
                  <c:v>126.5502</c:v>
                </c:pt>
                <c:pt idx="1809">
                  <c:v>127.73480000000001</c:v>
                </c:pt>
                <c:pt idx="1810">
                  <c:v>128.46605</c:v>
                </c:pt>
                <c:pt idx="1811">
                  <c:v>128.98505</c:v>
                </c:pt>
                <c:pt idx="1812">
                  <c:v>129.4451</c:v>
                </c:pt>
                <c:pt idx="1813">
                  <c:v>129.753342857142</c:v>
                </c:pt>
                <c:pt idx="1814">
                  <c:v>130.65729285714201</c:v>
                </c:pt>
                <c:pt idx="1815">
                  <c:v>131.189142857142</c:v>
                </c:pt>
                <c:pt idx="1816">
                  <c:v>131.74064285714201</c:v>
                </c:pt>
                <c:pt idx="1817">
                  <c:v>132.70984285714201</c:v>
                </c:pt>
                <c:pt idx="1818">
                  <c:v>133.47184999999999</c:v>
                </c:pt>
                <c:pt idx="1819">
                  <c:v>134.49924999999999</c:v>
                </c:pt>
                <c:pt idx="1820">
                  <c:v>135.52664999999999</c:v>
                </c:pt>
                <c:pt idx="1821">
                  <c:v>136.560599999999</c:v>
                </c:pt>
                <c:pt idx="1822">
                  <c:v>137.54214999999999</c:v>
                </c:pt>
                <c:pt idx="1823">
                  <c:v>138.87615</c:v>
                </c:pt>
                <c:pt idx="1824">
                  <c:v>139.88389999999899</c:v>
                </c:pt>
                <c:pt idx="1825">
                  <c:v>140.87854999999999</c:v>
                </c:pt>
                <c:pt idx="1826">
                  <c:v>141.56975</c:v>
                </c:pt>
                <c:pt idx="1827">
                  <c:v>143.12520000000001</c:v>
                </c:pt>
                <c:pt idx="1828">
                  <c:v>144.49825000000001</c:v>
                </c:pt>
                <c:pt idx="1829">
                  <c:v>145.47980000000001</c:v>
                </c:pt>
                <c:pt idx="1830">
                  <c:v>146.47444999999999</c:v>
                </c:pt>
                <c:pt idx="1831">
                  <c:v>147.47564999999901</c:v>
                </c:pt>
                <c:pt idx="1832">
                  <c:v>148.50304999999901</c:v>
                </c:pt>
                <c:pt idx="1833">
                  <c:v>149.49770000000001</c:v>
                </c:pt>
                <c:pt idx="1834">
                  <c:v>150.10084999999901</c:v>
                </c:pt>
                <c:pt idx="1835">
                  <c:v>150.70400000000001</c:v>
                </c:pt>
                <c:pt idx="1836">
                  <c:v>151.32679999999999</c:v>
                </c:pt>
                <c:pt idx="1837">
                  <c:v>152.004899999999</c:v>
                </c:pt>
                <c:pt idx="1838">
                  <c:v>152.722299999999</c:v>
                </c:pt>
                <c:pt idx="1839">
                  <c:v>153.52169999999899</c:v>
                </c:pt>
                <c:pt idx="1840">
                  <c:v>154.48435000000001</c:v>
                </c:pt>
                <c:pt idx="1841">
                  <c:v>155.46009999999899</c:v>
                </c:pt>
                <c:pt idx="1842">
                  <c:v>156.69710000000001</c:v>
                </c:pt>
                <c:pt idx="1843">
                  <c:v>157.60784999999899</c:v>
                </c:pt>
                <c:pt idx="1844">
                  <c:v>158.89725000000001</c:v>
                </c:pt>
                <c:pt idx="1845">
                  <c:v>160.03020000000001</c:v>
                </c:pt>
                <c:pt idx="1846">
                  <c:v>161.209</c:v>
                </c:pt>
                <c:pt idx="1847">
                  <c:v>161.66374999999999</c:v>
                </c:pt>
                <c:pt idx="1848">
                  <c:v>162.06610000000001</c:v>
                </c:pt>
                <c:pt idx="1849">
                  <c:v>162.51429999999999</c:v>
                </c:pt>
                <c:pt idx="1850">
                  <c:v>162.92320000000001</c:v>
                </c:pt>
                <c:pt idx="1851">
                  <c:v>163.33865</c:v>
                </c:pt>
                <c:pt idx="1852">
                  <c:v>163.7672</c:v>
                </c:pt>
                <c:pt idx="1853">
                  <c:v>164.17609999999999</c:v>
                </c:pt>
                <c:pt idx="1854">
                  <c:v>164.57845</c:v>
                </c:pt>
                <c:pt idx="1855">
                  <c:v>164.9939</c:v>
                </c:pt>
                <c:pt idx="1856">
                  <c:v>166.42740000000001</c:v>
                </c:pt>
                <c:pt idx="1857">
                  <c:v>167.3879</c:v>
                </c:pt>
                <c:pt idx="1858">
                  <c:v>168.36150000000001</c:v>
                </c:pt>
                <c:pt idx="1859">
                  <c:v>169.10319999999999</c:v>
                </c:pt>
                <c:pt idx="1860">
                  <c:v>169.67509999999999</c:v>
                </c:pt>
                <c:pt idx="1861">
                  <c:v>170.22735</c:v>
                </c:pt>
                <c:pt idx="1862">
                  <c:v>170.53800000000001</c:v>
                </c:pt>
                <c:pt idx="1863">
                  <c:v>170.80934999999999</c:v>
                </c:pt>
                <c:pt idx="1864">
                  <c:v>171.00864999999999</c:v>
                </c:pt>
                <c:pt idx="1865">
                  <c:v>171.149</c:v>
                </c:pt>
                <c:pt idx="1866">
                  <c:v>172.04615000000001</c:v>
                </c:pt>
                <c:pt idx="1867">
                  <c:v>173.09975</c:v>
                </c:pt>
                <c:pt idx="1868">
                  <c:v>174.10094999999899</c:v>
                </c:pt>
                <c:pt idx="1869">
                  <c:v>175.06285</c:v>
                </c:pt>
                <c:pt idx="1870">
                  <c:v>175.952699999999</c:v>
                </c:pt>
                <c:pt idx="1871">
                  <c:v>176.78359999999901</c:v>
                </c:pt>
                <c:pt idx="1872">
                  <c:v>177.90145000000001</c:v>
                </c:pt>
                <c:pt idx="1873">
                  <c:v>179.65214999999901</c:v>
                </c:pt>
                <c:pt idx="1874">
                  <c:v>181.29804999999999</c:v>
                </c:pt>
                <c:pt idx="1875">
                  <c:v>182.85225</c:v>
                </c:pt>
                <c:pt idx="1876">
                  <c:v>183.94264999999999</c:v>
                </c:pt>
                <c:pt idx="1877">
                  <c:v>185.31344999999999</c:v>
                </c:pt>
                <c:pt idx="1878">
                  <c:v>186.59254999999999</c:v>
                </c:pt>
                <c:pt idx="1879">
                  <c:v>187.42750000000001</c:v>
                </c:pt>
                <c:pt idx="1880">
                  <c:v>188.26245</c:v>
                </c:pt>
                <c:pt idx="1881">
                  <c:v>190.45480000000001</c:v>
                </c:pt>
                <c:pt idx="1882">
                  <c:v>192.59475</c:v>
                </c:pt>
                <c:pt idx="1883">
                  <c:v>194.69540000000001</c:v>
                </c:pt>
                <c:pt idx="1884">
                  <c:v>196.75674999999899</c:v>
                </c:pt>
                <c:pt idx="1885">
                  <c:v>198.75914999999901</c:v>
                </c:pt>
                <c:pt idx="1886">
                  <c:v>199.90649999999999</c:v>
                </c:pt>
                <c:pt idx="1887">
                  <c:v>201.869599999999</c:v>
                </c:pt>
                <c:pt idx="1888">
                  <c:v>203.81304999999901</c:v>
                </c:pt>
                <c:pt idx="1889">
                  <c:v>205.66480000000001</c:v>
                </c:pt>
                <c:pt idx="1890">
                  <c:v>207.5624</c:v>
                </c:pt>
                <c:pt idx="1891">
                  <c:v>210.49769999999901</c:v>
                </c:pt>
                <c:pt idx="1892">
                  <c:v>213.087099999999</c:v>
                </c:pt>
                <c:pt idx="1893">
                  <c:v>215.03709999999899</c:v>
                </c:pt>
                <c:pt idx="1894">
                  <c:v>217.026399999999</c:v>
                </c:pt>
                <c:pt idx="1895">
                  <c:v>219.05500000000001</c:v>
                </c:pt>
                <c:pt idx="1896">
                  <c:v>220.39179999999999</c:v>
                </c:pt>
                <c:pt idx="1897">
                  <c:v>221.44820000000001</c:v>
                </c:pt>
                <c:pt idx="1898">
                  <c:v>223.50954999999999</c:v>
                </c:pt>
                <c:pt idx="1899">
                  <c:v>226.0085</c:v>
                </c:pt>
                <c:pt idx="1900">
                  <c:v>228.37645000000001</c:v>
                </c:pt>
                <c:pt idx="1901">
                  <c:v>229.37389999999999</c:v>
                </c:pt>
                <c:pt idx="1902">
                  <c:v>231.389399999999</c:v>
                </c:pt>
                <c:pt idx="1903">
                  <c:v>233.39179999999999</c:v>
                </c:pt>
                <c:pt idx="1904">
                  <c:v>235.2501</c:v>
                </c:pt>
                <c:pt idx="1905">
                  <c:v>237.07565</c:v>
                </c:pt>
                <c:pt idx="1906">
                  <c:v>239.6061</c:v>
                </c:pt>
                <c:pt idx="1907">
                  <c:v>241.36615</c:v>
                </c:pt>
                <c:pt idx="1908">
                  <c:v>243.29524999999899</c:v>
                </c:pt>
                <c:pt idx="1909">
                  <c:v>245.86375000000001</c:v>
                </c:pt>
                <c:pt idx="1910">
                  <c:v>248.23575</c:v>
                </c:pt>
                <c:pt idx="1911">
                  <c:v>250.51605000000001</c:v>
                </c:pt>
                <c:pt idx="1912">
                  <c:v>252.71119999999999</c:v>
                </c:pt>
                <c:pt idx="1913">
                  <c:v>255.02350000000001</c:v>
                </c:pt>
                <c:pt idx="1914">
                  <c:v>258.05329999999998</c:v>
                </c:pt>
                <c:pt idx="1915">
                  <c:v>260.95209999999997</c:v>
                </c:pt>
                <c:pt idx="1916">
                  <c:v>264.64699999999903</c:v>
                </c:pt>
                <c:pt idx="1917">
                  <c:v>268.27805714285699</c:v>
                </c:pt>
                <c:pt idx="1918">
                  <c:v>270.99345714285698</c:v>
                </c:pt>
                <c:pt idx="1919">
                  <c:v>274.09670714285699</c:v>
                </c:pt>
                <c:pt idx="1920">
                  <c:v>277.71880714285697</c:v>
                </c:pt>
                <c:pt idx="1921">
                  <c:v>281.28850714285699</c:v>
                </c:pt>
                <c:pt idx="1922">
                  <c:v>283.781207142857</c:v>
                </c:pt>
                <c:pt idx="1923">
                  <c:v>287.26575714285701</c:v>
                </c:pt>
                <c:pt idx="1924">
                  <c:v>290.86820714285699</c:v>
                </c:pt>
                <c:pt idx="1925">
                  <c:v>294.49030714285698</c:v>
                </c:pt>
                <c:pt idx="1926">
                  <c:v>297.59670714285699</c:v>
                </c:pt>
                <c:pt idx="1927">
                  <c:v>301.15985714285699</c:v>
                </c:pt>
                <c:pt idx="1928">
                  <c:v>304.47535714285698</c:v>
                </c:pt>
                <c:pt idx="1929">
                  <c:v>307.13180714285699</c:v>
                </c:pt>
                <c:pt idx="1930">
                  <c:v>310.86525714285699</c:v>
                </c:pt>
                <c:pt idx="1931">
                  <c:v>313.33250714285703</c:v>
                </c:pt>
                <c:pt idx="1932">
                  <c:v>316.52090714285703</c:v>
                </c:pt>
                <c:pt idx="1933">
                  <c:v>319.98655714285701</c:v>
                </c:pt>
                <c:pt idx="1934">
                  <c:v>322.64300714285702</c:v>
                </c:pt>
                <c:pt idx="1935">
                  <c:v>326.35680714285701</c:v>
                </c:pt>
                <c:pt idx="1936">
                  <c:v>329.25485714285702</c:v>
                </c:pt>
                <c:pt idx="1937">
                  <c:v>332.12504999999999</c:v>
                </c:pt>
                <c:pt idx="1938">
                  <c:v>335.10825</c:v>
                </c:pt>
                <c:pt idx="1939">
                  <c:v>338.46695</c:v>
                </c:pt>
                <c:pt idx="1940">
                  <c:v>341.39195000000001</c:v>
                </c:pt>
                <c:pt idx="1941">
                  <c:v>344.34314999999998</c:v>
                </c:pt>
                <c:pt idx="1942">
                  <c:v>347.37295</c:v>
                </c:pt>
                <c:pt idx="1943">
                  <c:v>349.43054999999998</c:v>
                </c:pt>
                <c:pt idx="1944">
                  <c:v>351.59294999999997</c:v>
                </c:pt>
                <c:pt idx="1945">
                  <c:v>353.87324999999998</c:v>
                </c:pt>
                <c:pt idx="1946">
                  <c:v>356.05605000000003</c:v>
                </c:pt>
                <c:pt idx="1947">
                  <c:v>357.54755</c:v>
                </c:pt>
                <c:pt idx="1948">
                  <c:v>359.72165000000001</c:v>
                </c:pt>
                <c:pt idx="1949">
                  <c:v>362.58489999999898</c:v>
                </c:pt>
                <c:pt idx="1950">
                  <c:v>364.59384999999997</c:v>
                </c:pt>
                <c:pt idx="1951">
                  <c:v>367.02125000000001</c:v>
                </c:pt>
                <c:pt idx="1952">
                  <c:v>368.910899999999</c:v>
                </c:pt>
                <c:pt idx="1953">
                  <c:v>370.593692857142</c:v>
                </c:pt>
                <c:pt idx="1954">
                  <c:v>372.31164285714198</c:v>
                </c:pt>
                <c:pt idx="1955">
                  <c:v>373.208042857142</c:v>
                </c:pt>
                <c:pt idx="1956">
                  <c:v>374.28784285714198</c:v>
                </c:pt>
                <c:pt idx="1957">
                  <c:v>375.518292857142</c:v>
                </c:pt>
                <c:pt idx="1958">
                  <c:v>376.67744285714201</c:v>
                </c:pt>
                <c:pt idx="1959">
                  <c:v>377.234585714285</c:v>
                </c:pt>
                <c:pt idx="1960">
                  <c:v>377.74173571428503</c:v>
                </c:pt>
                <c:pt idx="1961">
                  <c:v>378.36023571428501</c:v>
                </c:pt>
                <c:pt idx="1962">
                  <c:v>379.076985714285</c:v>
                </c:pt>
                <c:pt idx="1963">
                  <c:v>379.91163571428501</c:v>
                </c:pt>
                <c:pt idx="1964">
                  <c:v>380.78558571428499</c:v>
                </c:pt>
                <c:pt idx="1965">
                  <c:v>381.620235714285</c:v>
                </c:pt>
                <c:pt idx="1966">
                  <c:v>382.48763571428498</c:v>
                </c:pt>
                <c:pt idx="1967">
                  <c:v>383.47293571428497</c:v>
                </c:pt>
                <c:pt idx="1968">
                  <c:v>383.78293571428497</c:v>
                </c:pt>
                <c:pt idx="1969">
                  <c:v>383.63958571428498</c:v>
                </c:pt>
                <c:pt idx="1970">
                  <c:v>383.38538571428501</c:v>
                </c:pt>
                <c:pt idx="1971">
                  <c:v>383.157385714285</c:v>
                </c:pt>
                <c:pt idx="1972">
                  <c:v>382.78263571428499</c:v>
                </c:pt>
                <c:pt idx="1973">
                  <c:v>381.88489285714201</c:v>
                </c:pt>
                <c:pt idx="1974">
                  <c:v>381.19434285714198</c:v>
                </c:pt>
                <c:pt idx="1975">
                  <c:v>380.51689285714201</c:v>
                </c:pt>
                <c:pt idx="1976">
                  <c:v>379.87874285714202</c:v>
                </c:pt>
                <c:pt idx="1977">
                  <c:v>379.26024285714198</c:v>
                </c:pt>
                <c:pt idx="1978">
                  <c:v>378.69414285714203</c:v>
                </c:pt>
                <c:pt idx="1979">
                  <c:v>377.61814999999899</c:v>
                </c:pt>
                <c:pt idx="1980">
                  <c:v>376.77555000000001</c:v>
                </c:pt>
                <c:pt idx="1981">
                  <c:v>375.7731</c:v>
                </c:pt>
                <c:pt idx="1982">
                  <c:v>374.70564999999999</c:v>
                </c:pt>
                <c:pt idx="1983">
                  <c:v>373.50139999999999</c:v>
                </c:pt>
                <c:pt idx="1984">
                  <c:v>372.40195</c:v>
                </c:pt>
                <c:pt idx="1985">
                  <c:v>371.47935000000001</c:v>
                </c:pt>
                <c:pt idx="1986">
                  <c:v>370.46745714285697</c:v>
                </c:pt>
                <c:pt idx="1987">
                  <c:v>369.117707142857</c:v>
                </c:pt>
                <c:pt idx="1988">
                  <c:v>367.57585714285699</c:v>
                </c:pt>
                <c:pt idx="1989">
                  <c:v>366.10605714285703</c:v>
                </c:pt>
                <c:pt idx="1990">
                  <c:v>364.88465714285701</c:v>
                </c:pt>
                <c:pt idx="1991">
                  <c:v>363.72875714285698</c:v>
                </c:pt>
                <c:pt idx="1992">
                  <c:v>361.812907142857</c:v>
                </c:pt>
                <c:pt idx="1993">
                  <c:v>360.43555714285702</c:v>
                </c:pt>
                <c:pt idx="1994">
                  <c:v>359.13680714285698</c:v>
                </c:pt>
                <c:pt idx="1995">
                  <c:v>357.43055714285703</c:v>
                </c:pt>
                <c:pt idx="1996">
                  <c:v>355.73740714285702</c:v>
                </c:pt>
                <c:pt idx="1997">
                  <c:v>353.63675714285699</c:v>
                </c:pt>
                <c:pt idx="1998">
                  <c:v>351.60160714285701</c:v>
                </c:pt>
                <c:pt idx="1999">
                  <c:v>350.11805714285703</c:v>
                </c:pt>
                <c:pt idx="2000">
                  <c:v>348.63450714285699</c:v>
                </c:pt>
                <c:pt idx="2001">
                  <c:v>346.84435714285701</c:v>
                </c:pt>
                <c:pt idx="2002">
                  <c:v>344.69205714285698</c:v>
                </c:pt>
                <c:pt idx="2003">
                  <c:v>342.76825714285701</c:v>
                </c:pt>
                <c:pt idx="2004">
                  <c:v>340.85100714285699</c:v>
                </c:pt>
                <c:pt idx="2005">
                  <c:v>338.69870714285702</c:v>
                </c:pt>
                <c:pt idx="2006">
                  <c:v>336.37810000000002</c:v>
                </c:pt>
                <c:pt idx="2007">
                  <c:v>333.93545</c:v>
                </c:pt>
                <c:pt idx="2008">
                  <c:v>331.9658</c:v>
                </c:pt>
                <c:pt idx="2009">
                  <c:v>329.98304999999999</c:v>
                </c:pt>
                <c:pt idx="2010">
                  <c:v>327.98719999999997</c:v>
                </c:pt>
                <c:pt idx="2011">
                  <c:v>325.51179999999999</c:v>
                </c:pt>
                <c:pt idx="2012">
                  <c:v>323.52904999999998</c:v>
                </c:pt>
                <c:pt idx="2013">
                  <c:v>321.52665000000002</c:v>
                </c:pt>
                <c:pt idx="2014">
                  <c:v>319.44565</c:v>
                </c:pt>
                <c:pt idx="2015">
                  <c:v>317.876949999999</c:v>
                </c:pt>
                <c:pt idx="2016">
                  <c:v>316.34100000000001</c:v>
                </c:pt>
                <c:pt idx="2017">
                  <c:v>315.077407142857</c:v>
                </c:pt>
                <c:pt idx="2018">
                  <c:v>313.57685714285702</c:v>
                </c:pt>
                <c:pt idx="2019">
                  <c:v>311.776007142857</c:v>
                </c:pt>
                <c:pt idx="2020">
                  <c:v>309.62295714285699</c:v>
                </c:pt>
                <c:pt idx="2021">
                  <c:v>308.02150714285699</c:v>
                </c:pt>
                <c:pt idx="2022">
                  <c:v>306.45935714285702</c:v>
                </c:pt>
                <c:pt idx="2023">
                  <c:v>304.53480714285701</c:v>
                </c:pt>
                <c:pt idx="2024">
                  <c:v>302.381757142857</c:v>
                </c:pt>
                <c:pt idx="2025">
                  <c:v>300.45065714285698</c:v>
                </c:pt>
                <c:pt idx="2026">
                  <c:v>298.868857142857</c:v>
                </c:pt>
                <c:pt idx="2027">
                  <c:v>297.56430714285699</c:v>
                </c:pt>
                <c:pt idx="2028">
                  <c:v>296.25320714285698</c:v>
                </c:pt>
                <c:pt idx="2029">
                  <c:v>294.62555714285702</c:v>
                </c:pt>
                <c:pt idx="2030">
                  <c:v>292.51835714285698</c:v>
                </c:pt>
                <c:pt idx="2031">
                  <c:v>290.94965714285701</c:v>
                </c:pt>
                <c:pt idx="2032">
                  <c:v>289.55415714285698</c:v>
                </c:pt>
                <c:pt idx="2033">
                  <c:v>287.838707142857</c:v>
                </c:pt>
                <c:pt idx="2034">
                  <c:v>285.94110714285699</c:v>
                </c:pt>
                <c:pt idx="2035">
                  <c:v>283.89526428571401</c:v>
                </c:pt>
                <c:pt idx="2036">
                  <c:v>281.53776428571399</c:v>
                </c:pt>
                <c:pt idx="2037">
                  <c:v>279.32850714285701</c:v>
                </c:pt>
                <c:pt idx="2038">
                  <c:v>276.85045714285701</c:v>
                </c:pt>
                <c:pt idx="2039">
                  <c:v>274.67925714285701</c:v>
                </c:pt>
                <c:pt idx="2040">
                  <c:v>272.873357142857</c:v>
                </c:pt>
                <c:pt idx="2041">
                  <c:v>270.58135714285697</c:v>
                </c:pt>
                <c:pt idx="2042">
                  <c:v>268.25660714285698</c:v>
                </c:pt>
                <c:pt idx="2043">
                  <c:v>266.24840714285699</c:v>
                </c:pt>
                <c:pt idx="2044">
                  <c:v>264.54730714285699</c:v>
                </c:pt>
                <c:pt idx="2045">
                  <c:v>262.58495714285698</c:v>
                </c:pt>
                <c:pt idx="2046">
                  <c:v>260.39775714285702</c:v>
                </c:pt>
                <c:pt idx="2047">
                  <c:v>257.985707142857</c:v>
                </c:pt>
                <c:pt idx="2048">
                  <c:v>255.60640714285699</c:v>
                </c:pt>
                <c:pt idx="2049">
                  <c:v>253.06145714285699</c:v>
                </c:pt>
                <c:pt idx="2050">
                  <c:v>250.57155714285699</c:v>
                </c:pt>
                <c:pt idx="2051">
                  <c:v>247.918657142857</c:v>
                </c:pt>
                <c:pt idx="2052">
                  <c:v>245.59175714285701</c:v>
                </c:pt>
                <c:pt idx="2053">
                  <c:v>242.99175714285701</c:v>
                </c:pt>
                <c:pt idx="2054">
                  <c:v>240.456007142857</c:v>
                </c:pt>
                <c:pt idx="2055">
                  <c:v>238.29775000000001</c:v>
                </c:pt>
                <c:pt idx="2056">
                  <c:v>235.94540000000001</c:v>
                </c:pt>
                <c:pt idx="2057">
                  <c:v>233.3682</c:v>
                </c:pt>
                <c:pt idx="2058">
                  <c:v>230.83320000000001</c:v>
                </c:pt>
                <c:pt idx="2059">
                  <c:v>228.48739999999901</c:v>
                </c:pt>
                <c:pt idx="2060">
                  <c:v>225.67514999999901</c:v>
                </c:pt>
                <c:pt idx="2061">
                  <c:v>222.90875</c:v>
                </c:pt>
                <c:pt idx="2062">
                  <c:v>220.77255</c:v>
                </c:pt>
                <c:pt idx="2063">
                  <c:v>218.13714999999999</c:v>
                </c:pt>
                <c:pt idx="2064">
                  <c:v>215.33534999999901</c:v>
                </c:pt>
                <c:pt idx="2065">
                  <c:v>212.475099999999</c:v>
                </c:pt>
                <c:pt idx="2066">
                  <c:v>208.80199999999999</c:v>
                </c:pt>
                <c:pt idx="2067">
                  <c:v>205.7918500000000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DD14-439F-88F3-55BC84AE59D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02654240"/>
        <c:axId val="902654960"/>
      </c:scatterChart>
      <c:valAx>
        <c:axId val="902654240"/>
        <c:scaling>
          <c:orientation val="minMax"/>
          <c:max val="4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02654960"/>
        <c:crosses val="autoZero"/>
        <c:crossBetween val="midCat"/>
      </c:valAx>
      <c:valAx>
        <c:axId val="9026549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0265424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Sensor Asli 2'!$M$1</c:f>
              <c:strCache>
                <c:ptCount val="1"/>
                <c:pt idx="0">
                  <c:v>x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Sensor Asli 2'!$L$2:$L$28876</c:f>
              <c:numCache>
                <c:formatCode>0.00000</c:formatCode>
                <c:ptCount val="28875"/>
                <c:pt idx="0" formatCode="General">
                  <c:v>0</c:v>
                </c:pt>
                <c:pt idx="1">
                  <c:v>9.1682193087118513E-5</c:v>
                </c:pt>
                <c:pt idx="2">
                  <c:v>1.0567792609042581E-4</c:v>
                </c:pt>
                <c:pt idx="3">
                  <c:v>1.153981794322023E-4</c:v>
                </c:pt>
                <c:pt idx="4">
                  <c:v>1.2512240995848992E-4</c:v>
                </c:pt>
                <c:pt idx="5">
                  <c:v>1.3419040406378903E-4</c:v>
                </c:pt>
                <c:pt idx="6">
                  <c:v>1.4263397927844713E-4</c:v>
                </c:pt>
                <c:pt idx="7">
                  <c:v>1.5098210193823506E-4</c:v>
                </c:pt>
                <c:pt idx="8">
                  <c:v>1.5912341067789352E-4</c:v>
                </c:pt>
                <c:pt idx="9">
                  <c:v>1.6720108437494316E-4</c:v>
                </c:pt>
                <c:pt idx="10">
                  <c:v>1.7578386126452459E-4</c:v>
                </c:pt>
                <c:pt idx="11">
                  <c:v>1.8385358057446583E-4</c:v>
                </c:pt>
                <c:pt idx="12">
                  <c:v>1.9195114023024343E-4</c:v>
                </c:pt>
                <c:pt idx="13">
                  <c:v>1.9990949822918383E-4</c:v>
                </c:pt>
                <c:pt idx="14">
                  <c:v>2.0838091377159212E-4</c:v>
                </c:pt>
                <c:pt idx="15">
                  <c:v>2.1731766060716244E-4</c:v>
                </c:pt>
                <c:pt idx="16">
                  <c:v>2.2541522024485387E-4</c:v>
                </c:pt>
                <c:pt idx="17">
                  <c:v>2.3334573791604409E-4</c:v>
                </c:pt>
                <c:pt idx="18">
                  <c:v>2.4217112340444127E-4</c:v>
                </c:pt>
                <c:pt idx="19">
                  <c:v>2.5090901070699053E-4</c:v>
                </c:pt>
                <c:pt idx="20">
                  <c:v>2.5908213697699647E-4</c:v>
                </c:pt>
                <c:pt idx="21">
                  <c:v>2.6716378787664343E-4</c:v>
                </c:pt>
                <c:pt idx="22">
                  <c:v>2.7538464043312758E-4</c:v>
                </c:pt>
                <c:pt idx="23">
                  <c:v>2.8448842925328532E-4</c:v>
                </c:pt>
                <c:pt idx="24">
                  <c:v>2.9302745704089971E-4</c:v>
                </c:pt>
                <c:pt idx="25">
                  <c:v>3.0106138165406852E-4</c:v>
                </c:pt>
                <c:pt idx="26">
                  <c:v>3.0924246229309675E-4</c:v>
                </c:pt>
                <c:pt idx="27">
                  <c:v>3.1922123300790584E-4</c:v>
                </c:pt>
                <c:pt idx="28">
                  <c:v>3.2725515762107465E-4</c:v>
                </c:pt>
                <c:pt idx="29">
                  <c:v>3.3645837619869983E-4</c:v>
                </c:pt>
                <c:pt idx="30">
                  <c:v>3.4548262122011808E-4</c:v>
                </c:pt>
                <c:pt idx="31">
                  <c:v>3.5348870548745047E-4</c:v>
                </c:pt>
                <c:pt idx="32">
                  <c:v>3.6160615108386985E-4</c:v>
                </c:pt>
                <c:pt idx="33">
                  <c:v>3.7097641166416859E-4</c:v>
                </c:pt>
                <c:pt idx="34">
                  <c:v>3.80092132074032E-4</c:v>
                </c:pt>
                <c:pt idx="35">
                  <c:v>3.8907660517799433E-4</c:v>
                </c:pt>
                <c:pt idx="36">
                  <c:v>3.9809687299681526E-4</c:v>
                </c:pt>
                <c:pt idx="37">
                  <c:v>4.0709725487499441E-4</c:v>
                </c:pt>
                <c:pt idx="38">
                  <c:v>4.1612547708092375E-4</c:v>
                </c:pt>
                <c:pt idx="39">
                  <c:v>4.249787029151573E-4</c:v>
                </c:pt>
                <c:pt idx="40">
                  <c:v>4.3398306197784759E-4</c:v>
                </c:pt>
                <c:pt idx="41">
                  <c:v>4.4293174036695126E-4</c:v>
                </c:pt>
                <c:pt idx="42">
                  <c:v>4.5189235034576067E-4</c:v>
                </c:pt>
                <c:pt idx="43">
                  <c:v>4.6080523402000574E-4</c:v>
                </c:pt>
                <c:pt idx="44">
                  <c:v>4.6992095442986915E-4</c:v>
                </c:pt>
                <c:pt idx="45">
                  <c:v>4.7887758720608129E-4</c:v>
                </c:pt>
                <c:pt idx="46">
                  <c:v>4.8765126922348918E-4</c:v>
                </c:pt>
                <c:pt idx="47">
                  <c:v>4.9624597766660401E-4</c:v>
                </c:pt>
                <c:pt idx="48">
                  <c:v>5.0530601740288086E-4</c:v>
                </c:pt>
                <c:pt idx="49">
                  <c:v>5.137814101478864E-4</c:v>
                </c:pt>
                <c:pt idx="50">
                  <c:v>5.2255906934980543E-4</c:v>
                </c:pt>
                <c:pt idx="51">
                  <c:v>5.3153161090023439E-4</c:v>
                </c:pt>
                <c:pt idx="52">
                  <c:v>5.4053596996292462E-4</c:v>
                </c:pt>
                <c:pt idx="53">
                  <c:v>5.4957214655596237E-4</c:v>
                </c:pt>
                <c:pt idx="54">
                  <c:v>5.6166678255959639E-4</c:v>
                </c:pt>
                <c:pt idx="55">
                  <c:v>5.867708083427994E-4</c:v>
                </c:pt>
                <c:pt idx="56">
                  <c:v>6.0803684541179727E-4</c:v>
                </c:pt>
                <c:pt idx="57">
                  <c:v>6.2531376050196095E-4</c:v>
                </c:pt>
                <c:pt idx="58">
                  <c:v>6.4138956409732074E-4</c:v>
                </c:pt>
                <c:pt idx="59">
                  <c:v>6.6751999081103802E-4</c:v>
                </c:pt>
                <c:pt idx="60">
                  <c:v>6.8533736433920426E-4</c:v>
                </c:pt>
                <c:pt idx="61">
                  <c:v>6.9968789224702306E-4</c:v>
                </c:pt>
                <c:pt idx="62">
                  <c:v>7.1430765392989479E-4</c:v>
                </c:pt>
                <c:pt idx="63">
                  <c:v>7.2716448773537474E-4</c:v>
                </c:pt>
                <c:pt idx="64">
                  <c:v>7.4021310449035082E-4</c:v>
                </c:pt>
                <c:pt idx="65">
                  <c:v>7.5274169438634174E-4</c:v>
                </c:pt>
                <c:pt idx="66">
                  <c:v>7.6565385019809664E-4</c:v>
                </c:pt>
                <c:pt idx="67">
                  <c:v>7.7823776211713425E-4</c:v>
                </c:pt>
                <c:pt idx="68">
                  <c:v>7.9071471815178292E-4</c:v>
                </c:pt>
                <c:pt idx="69">
                  <c:v>8.0476281911432714E-4</c:v>
                </c:pt>
                <c:pt idx="70">
                  <c:v>8.1887730648440142E-4</c:v>
                </c:pt>
                <c:pt idx="71">
                  <c:v>8.3132475746021785E-4</c:v>
                </c:pt>
                <c:pt idx="72">
                  <c:v>8.4483807905113249E-4</c:v>
                </c:pt>
                <c:pt idx="73">
                  <c:v>8.5727815375385508E-4</c:v>
                </c:pt>
                <c:pt idx="74">
                  <c:v>8.7058125172092464E-4</c:v>
                </c:pt>
                <c:pt idx="75">
                  <c:v>8.8418677665004042E-4</c:v>
                </c:pt>
                <c:pt idx="76">
                  <c:v>9.0074649661361233E-4</c:v>
                </c:pt>
                <c:pt idx="77">
                  <c:v>9.1453642821913038E-4</c:v>
                </c:pt>
                <c:pt idx="78">
                  <c:v>9.2864353931611081E-4</c:v>
                </c:pt>
                <c:pt idx="79">
                  <c:v>9.4329649420274756E-4</c:v>
                </c:pt>
                <c:pt idx="80">
                  <c:v>9.571491240876345E-4</c:v>
                </c:pt>
                <c:pt idx="81">
                  <c:v>9.7274255303063156E-4</c:v>
                </c:pt>
                <c:pt idx="82">
                  <c:v>9.8554037670167531E-4</c:v>
                </c:pt>
                <c:pt idx="83">
                  <c:v>9.9890617294811366E-4</c:v>
                </c:pt>
                <c:pt idx="84">
                  <c:v>1.0133857855428314E-3</c:v>
                </c:pt>
                <c:pt idx="85">
                  <c:v>1.0331431173516978E-3</c:v>
                </c:pt>
                <c:pt idx="86">
                  <c:v>1.0465199779993912E-3</c:v>
                </c:pt>
                <c:pt idx="87">
                  <c:v>1.0565111319636832E-3</c:v>
                </c:pt>
                <c:pt idx="88">
                  <c:v>1.0658531744324063E-3</c:v>
                </c:pt>
                <c:pt idx="89">
                  <c:v>1.0749407356722641E-3</c:v>
                </c:pt>
                <c:pt idx="90">
                  <c:v>1.0834529480804051E-3</c:v>
                </c:pt>
                <c:pt idx="91">
                  <c:v>1.0920868688855795E-3</c:v>
                </c:pt>
                <c:pt idx="92">
                  <c:v>1.1009605183734312E-3</c:v>
                </c:pt>
                <c:pt idx="93">
                  <c:v>1.1097530289243369E-3</c:v>
                </c:pt>
                <c:pt idx="94">
                  <c:v>1.1328850029985779E-3</c:v>
                </c:pt>
                <c:pt idx="95">
                  <c:v>1.154136028926555E-3</c:v>
                </c:pt>
                <c:pt idx="96">
                  <c:v>1.1702162915080006E-3</c:v>
                </c:pt>
                <c:pt idx="97">
                  <c:v>1.188288146265032E-3</c:v>
                </c:pt>
                <c:pt idx="98">
                  <c:v>1.2115086355325413E-3</c:v>
                </c:pt>
                <c:pt idx="99">
                  <c:v>1.2264123835031104E-3</c:v>
                </c:pt>
                <c:pt idx="100">
                  <c:v>1.2382512924266733E-3</c:v>
                </c:pt>
                <c:pt idx="101">
                  <c:v>1.246276671179594E-3</c:v>
                </c:pt>
                <c:pt idx="102">
                  <c:v>1.2538594739158581E-3</c:v>
                </c:pt>
                <c:pt idx="103">
                  <c:v>1.2624860184479387E-3</c:v>
                </c:pt>
                <c:pt idx="104">
                  <c:v>1.2699434246254649E-3</c:v>
                </c:pt>
                <c:pt idx="105">
                  <c:v>1.2772828105341188E-3</c:v>
                </c:pt>
                <c:pt idx="106">
                  <c:v>1.2856991314591259E-3</c:v>
                </c:pt>
                <c:pt idx="107">
                  <c:v>1.2985412127351898E-3</c:v>
                </c:pt>
                <c:pt idx="108">
                  <c:v>1.3136219911090673E-3</c:v>
                </c:pt>
                <c:pt idx="109">
                  <c:v>1.3221305153722756E-3</c:v>
                </c:pt>
                <c:pt idx="110">
                  <c:v>1.3297723282429757E-3</c:v>
                </c:pt>
                <c:pt idx="111">
                  <c:v>1.3369088667841067E-3</c:v>
                </c:pt>
                <c:pt idx="112">
                  <c:v>1.3440822866907071E-3</c:v>
                </c:pt>
                <c:pt idx="113">
                  <c:v>1.3527235837522038E-3</c:v>
                </c:pt>
                <c:pt idx="114">
                  <c:v>1.3600150239276767E-3</c:v>
                </c:pt>
                <c:pt idx="115">
                  <c:v>1.3670814879498882E-3</c:v>
                </c:pt>
                <c:pt idx="116">
                  <c:v>1.374155328228422E-3</c:v>
                </c:pt>
                <c:pt idx="117">
                  <c:v>1.3822618459350608E-3</c:v>
                </c:pt>
                <c:pt idx="118">
                  <c:v>1.3894537064992386E-3</c:v>
                </c:pt>
                <c:pt idx="119">
                  <c:v>1.3968336618679798E-3</c:v>
                </c:pt>
                <c:pt idx="120">
                  <c:v>1.4043095087198549E-3</c:v>
                </c:pt>
                <c:pt idx="121">
                  <c:v>1.4115493150172139E-3</c:v>
                </c:pt>
                <c:pt idx="122">
                  <c:v>1.4190767957304312E-3</c:v>
                </c:pt>
                <c:pt idx="123">
                  <c:v>1.4268845746199564E-3</c:v>
                </c:pt>
                <c:pt idx="124">
                  <c:v>1.4339989843753492E-3</c:v>
                </c:pt>
                <c:pt idx="125">
                  <c:v>1.4413088652083992E-3</c:v>
                </c:pt>
                <c:pt idx="126">
                  <c:v>1.4509939040992556E-3</c:v>
                </c:pt>
                <c:pt idx="127">
                  <c:v>1.4580714325227221E-3</c:v>
                </c:pt>
                <c:pt idx="128">
                  <c:v>1.4653702489545171E-3</c:v>
                </c:pt>
                <c:pt idx="129">
                  <c:v>1.4722854994873196E-3</c:v>
                </c:pt>
                <c:pt idx="130">
                  <c:v>1.4806354340047966E-3</c:v>
                </c:pt>
                <c:pt idx="131">
                  <c:v>1.4877203387013572E-3</c:v>
                </c:pt>
                <c:pt idx="132">
                  <c:v>1.495701459849258E-3</c:v>
                </c:pt>
                <c:pt idx="133">
                  <c:v>1.5028269340059057E-3</c:v>
                </c:pt>
                <c:pt idx="134">
                  <c:v>1.5099229031037213E-3</c:v>
                </c:pt>
                <c:pt idx="135">
                  <c:v>1.517778627709656E-3</c:v>
                </c:pt>
                <c:pt idx="136">
                  <c:v>1.5258408878112747E-3</c:v>
                </c:pt>
                <c:pt idx="137">
                  <c:v>1.5334200024026059E-3</c:v>
                </c:pt>
                <c:pt idx="138">
                  <c:v>1.5416777335818818E-3</c:v>
                </c:pt>
                <c:pt idx="139">
                  <c:v>1.5488179602679457E-3</c:v>
                </c:pt>
                <c:pt idx="140">
                  <c:v>1.5557627158763524E-3</c:v>
                </c:pt>
                <c:pt idx="141">
                  <c:v>1.563747525169186E-3</c:v>
                </c:pt>
                <c:pt idx="142">
                  <c:v>1.571924117394744E-3</c:v>
                </c:pt>
                <c:pt idx="143">
                  <c:v>1.5791897406395457E-3</c:v>
                </c:pt>
                <c:pt idx="144">
                  <c:v>1.5867135332246019E-3</c:v>
                </c:pt>
                <c:pt idx="145">
                  <c:v>1.5950081457358038E-3</c:v>
                </c:pt>
                <c:pt idx="146">
                  <c:v>1.6022811452369276E-3</c:v>
                </c:pt>
                <c:pt idx="147">
                  <c:v>1.6105315001431098E-3</c:v>
                </c:pt>
                <c:pt idx="148">
                  <c:v>1.6189183160092847E-3</c:v>
                </c:pt>
                <c:pt idx="149">
                  <c:v>1.6260696070966036E-3</c:v>
                </c:pt>
                <c:pt idx="150">
                  <c:v>1.6337925589042499E-3</c:v>
                </c:pt>
                <c:pt idx="151">
                  <c:v>1.6426846490664505E-3</c:v>
                </c:pt>
                <c:pt idx="152">
                  <c:v>1.6508686175651026E-3</c:v>
                </c:pt>
                <c:pt idx="153">
                  <c:v>1.6579018883835491E-3</c:v>
                </c:pt>
                <c:pt idx="154">
                  <c:v>1.6648208270612845E-3</c:v>
                </c:pt>
                <c:pt idx="155">
                  <c:v>1.6718356572053821E-3</c:v>
                </c:pt>
                <c:pt idx="156">
                  <c:v>1.6787066501331648E-3</c:v>
                </c:pt>
                <c:pt idx="157">
                  <c:v>1.6865402459533612E-3</c:v>
                </c:pt>
                <c:pt idx="158">
                  <c:v>1.693665720110009E-3</c:v>
                </c:pt>
                <c:pt idx="159">
                  <c:v>1.7011305025606291E-3</c:v>
                </c:pt>
                <c:pt idx="160">
                  <c:v>1.7171517550076385E-3</c:v>
                </c:pt>
                <c:pt idx="161">
                  <c:v>1.725999587564819E-3</c:v>
                </c:pt>
                <c:pt idx="162">
                  <c:v>1.7337262275006265E-3</c:v>
                </c:pt>
                <c:pt idx="163">
                  <c:v>1.7417884876022452E-3</c:v>
                </c:pt>
                <c:pt idx="164">
                  <c:v>1.7499466391702261E-3</c:v>
                </c:pt>
                <c:pt idx="165">
                  <c:v>1.7576990960367046E-3</c:v>
                </c:pt>
                <c:pt idx="166">
                  <c:v>1.7678230228328285E-3</c:v>
                </c:pt>
                <c:pt idx="167">
                  <c:v>1.7769327128751963E-3</c:v>
                </c:pt>
                <c:pt idx="168">
                  <c:v>1.7844270003846486E-3</c:v>
                </c:pt>
                <c:pt idx="169">
                  <c:v>1.792341735141791E-3</c:v>
                </c:pt>
                <c:pt idx="170">
                  <c:v>1.8000388700019944E-3</c:v>
                </c:pt>
                <c:pt idx="171">
                  <c:v>1.8080900657023581E-3</c:v>
                </c:pt>
                <c:pt idx="172">
                  <c:v>1.8195712256743714E-3</c:v>
                </c:pt>
                <c:pt idx="173">
                  <c:v>1.8325718966793947E-3</c:v>
                </c:pt>
                <c:pt idx="174">
                  <c:v>1.8416373291167425E-3</c:v>
                </c:pt>
                <c:pt idx="175">
                  <c:v>1.8546896339998796E-3</c:v>
                </c:pt>
                <c:pt idx="176">
                  <c:v>1.8631022667967255E-3</c:v>
                </c:pt>
                <c:pt idx="177">
                  <c:v>1.8750223146572346E-3</c:v>
                </c:pt>
                <c:pt idx="178">
                  <c:v>1.882660439383002E-3</c:v>
                </c:pt>
                <c:pt idx="179">
                  <c:v>1.8930831050130109E-3</c:v>
                </c:pt>
                <c:pt idx="180">
                  <c:v>1.9070353144924213E-3</c:v>
                </c:pt>
                <c:pt idx="181">
                  <c:v>1.9160306723940781E-3</c:v>
                </c:pt>
                <c:pt idx="182">
                  <c:v>1.9243916713128102E-3</c:v>
                </c:pt>
                <c:pt idx="183">
                  <c:v>1.9333427716094469E-3</c:v>
                </c:pt>
                <c:pt idx="184">
                  <c:v>1.9413829029085556E-3</c:v>
                </c:pt>
                <c:pt idx="185">
                  <c:v>1.9496074408840666E-3</c:v>
                </c:pt>
                <c:pt idx="186">
                  <c:v>1.9574852942925111E-3</c:v>
                </c:pt>
                <c:pt idx="187">
                  <c:v>1.9655180493185257E-3</c:v>
                </c:pt>
                <c:pt idx="188">
                  <c:v>1.9733553332668833E-3</c:v>
                </c:pt>
                <c:pt idx="189">
                  <c:v>1.981395464565992E-3</c:v>
                </c:pt>
                <c:pt idx="190">
                  <c:v>1.9893138874512955E-3</c:v>
                </c:pt>
                <c:pt idx="191">
                  <c:v>2.0011527963748584E-3</c:v>
                </c:pt>
                <c:pt idx="192">
                  <c:v>2.0095764935561876E-3</c:v>
                </c:pt>
                <c:pt idx="193">
                  <c:v>2.0175981841977189E-3</c:v>
                </c:pt>
                <c:pt idx="194">
                  <c:v>2.0254944782805125E-3</c:v>
                </c:pt>
                <c:pt idx="195">
                  <c:v>2.0335714909115472E-3</c:v>
                </c:pt>
                <c:pt idx="196">
                  <c:v>2.0414899137968508E-3</c:v>
                </c:pt>
                <c:pt idx="197">
                  <c:v>2.0495411094804427E-3</c:v>
                </c:pt>
                <c:pt idx="198">
                  <c:v>2.0575996814539001E-3</c:v>
                </c:pt>
                <c:pt idx="199">
                  <c:v>2.0662446666603294E-3</c:v>
                </c:pt>
                <c:pt idx="200">
                  <c:v>2.0746978689172627E-3</c:v>
                </c:pt>
                <c:pt idx="201">
                  <c:v>2.0826642375357473E-3</c:v>
                </c:pt>
                <c:pt idx="202">
                  <c:v>2.0906601112298359E-3</c:v>
                </c:pt>
                <c:pt idx="203">
                  <c:v>2.0985416527832135E-3</c:v>
                </c:pt>
                <c:pt idx="204">
                  <c:v>2.1063826248597321E-3</c:v>
                </c:pt>
                <c:pt idx="205">
                  <c:v>2.1142641663963379E-3</c:v>
                </c:pt>
                <c:pt idx="206">
                  <c:v>2.1222268468866616E-3</c:v>
                </c:pt>
                <c:pt idx="207">
                  <c:v>2.1301342053707101E-3</c:v>
                </c:pt>
                <c:pt idx="208">
                  <c:v>2.1381595841404029E-3</c:v>
                </c:pt>
                <c:pt idx="209">
                  <c:v>2.1461112002294715E-3</c:v>
                </c:pt>
                <c:pt idx="210">
                  <c:v>2.1540259349698424E-3</c:v>
                </c:pt>
                <c:pt idx="211">
                  <c:v>2.1619738629307501E-3</c:v>
                </c:pt>
                <c:pt idx="212">
                  <c:v>2.1703828075826633E-3</c:v>
                </c:pt>
                <c:pt idx="213">
                  <c:v>2.1783676168754969E-3</c:v>
                </c:pt>
                <c:pt idx="214">
                  <c:v>2.1855484130384197E-3</c:v>
                </c:pt>
                <c:pt idx="215">
                  <c:v>2.193131215757912E-3</c:v>
                </c:pt>
                <c:pt idx="216">
                  <c:v>2.1999911443012113E-3</c:v>
                </c:pt>
                <c:pt idx="217">
                  <c:v>2.2068732016302488E-3</c:v>
                </c:pt>
                <c:pt idx="218">
                  <c:v>2.213777387778568E-3</c:v>
                </c:pt>
                <c:pt idx="219">
                  <c:v>2.2206594451076055E-3</c:v>
                </c:pt>
                <c:pt idx="220">
                  <c:v>2.2278254887411124E-3</c:v>
                </c:pt>
                <c:pt idx="221">
                  <c:v>2.2352054441098536E-3</c:v>
                </c:pt>
                <c:pt idx="222">
                  <c:v>2.2426001520247825E-3</c:v>
                </c:pt>
                <c:pt idx="223">
                  <c:v>2.249493273755075E-3</c:v>
                </c:pt>
                <c:pt idx="224">
                  <c:v>2.263556127263807E-3</c:v>
                </c:pt>
                <c:pt idx="225">
                  <c:v>2.2763982085230992E-3</c:v>
                </c:pt>
                <c:pt idx="226">
                  <c:v>2.285751315393077E-3</c:v>
                </c:pt>
                <c:pt idx="227">
                  <c:v>2.2942487752550303E-3</c:v>
                </c:pt>
                <c:pt idx="228">
                  <c:v>2.3025396996380712E-3</c:v>
                </c:pt>
                <c:pt idx="229">
                  <c:v>2.3112141899033329E-3</c:v>
                </c:pt>
                <c:pt idx="230">
                  <c:v>2.319814917521514E-3</c:v>
                </c:pt>
                <c:pt idx="231">
                  <c:v>2.3283898281754806E-3</c:v>
                </c:pt>
                <c:pt idx="232">
                  <c:v>2.3371712743419028E-3</c:v>
                </c:pt>
                <c:pt idx="233">
                  <c:v>2.3452999208342798E-3</c:v>
                </c:pt>
                <c:pt idx="234">
                  <c:v>2.3529454218331413E-3</c:v>
                </c:pt>
                <c:pt idx="235">
                  <c:v>2.3607937701827539E-3</c:v>
                </c:pt>
                <c:pt idx="236">
                  <c:v>2.367993007003254E-3</c:v>
                </c:pt>
                <c:pt idx="237">
                  <c:v>2.3759335586910676E-3</c:v>
                </c:pt>
                <c:pt idx="238">
                  <c:v>2.3837376494356601E-3</c:v>
                </c:pt>
                <c:pt idx="239">
                  <c:v>2.3916450079197087E-3</c:v>
                </c:pt>
                <c:pt idx="240">
                  <c:v>2.3993974647861871E-3</c:v>
                </c:pt>
                <c:pt idx="241">
                  <c:v>2.4072126199320347E-3</c:v>
                </c:pt>
                <c:pt idx="242">
                  <c:v>2.4145704465150376E-3</c:v>
                </c:pt>
                <c:pt idx="243">
                  <c:v>2.4217401782767054E-3</c:v>
                </c:pt>
                <c:pt idx="244">
                  <c:v>2.4289910489753192E-3</c:v>
                </c:pt>
                <c:pt idx="245">
                  <c:v>2.4373815529528833E-3</c:v>
                </c:pt>
                <c:pt idx="246">
                  <c:v>2.4455286401196094E-3</c:v>
                </c:pt>
                <c:pt idx="247">
                  <c:v>2.4537716187694692E-3</c:v>
                </c:pt>
                <c:pt idx="248">
                  <c:v>2.4628370512068173E-3</c:v>
                </c:pt>
                <c:pt idx="249">
                  <c:v>2.4711353518629521E-3</c:v>
                </c:pt>
                <c:pt idx="250">
                  <c:v>2.4795184795841944E-3</c:v>
                </c:pt>
                <c:pt idx="251">
                  <c:v>2.4883552477401199E-3</c:v>
                </c:pt>
                <c:pt idx="252">
                  <c:v>2.4963584976905309E-3</c:v>
                </c:pt>
                <c:pt idx="253">
                  <c:v>2.5097980566175931E-3</c:v>
                </c:pt>
                <c:pt idx="254">
                  <c:v>2.5191806685464033E-3</c:v>
                </c:pt>
                <c:pt idx="255">
                  <c:v>2.5274531522550955E-3</c:v>
                </c:pt>
                <c:pt idx="256">
                  <c:v>2.5358952901107738E-3</c:v>
                </c:pt>
                <c:pt idx="257">
                  <c:v>2.5438174011242383E-3</c:v>
                </c:pt>
                <c:pt idx="258">
                  <c:v>2.5568438890767042E-3</c:v>
                </c:pt>
                <c:pt idx="259">
                  <c:v>2.5676132392570077E-3</c:v>
                </c:pt>
                <c:pt idx="260">
                  <c:v>2.5756238654805123E-3</c:v>
                </c:pt>
                <c:pt idx="261">
                  <c:v>2.5835017188889568E-3</c:v>
                </c:pt>
                <c:pt idx="262">
                  <c:v>2.5917742026144207E-3</c:v>
                </c:pt>
                <c:pt idx="263">
                  <c:v>2.5997000017560466E-3</c:v>
                </c:pt>
                <c:pt idx="264">
                  <c:v>2.6121806459356279E-3</c:v>
                </c:pt>
                <c:pt idx="265">
                  <c:v>2.6226106878219592E-3</c:v>
                </c:pt>
                <c:pt idx="266">
                  <c:v>2.6305364869635851E-3</c:v>
                </c:pt>
                <c:pt idx="267">
                  <c:v>2.6383627065106876E-3</c:v>
                </c:pt>
                <c:pt idx="268">
                  <c:v>2.6464839767467423E-3</c:v>
                </c:pt>
                <c:pt idx="269">
                  <c:v>2.6539229422666913E-3</c:v>
                </c:pt>
                <c:pt idx="270">
                  <c:v>2.662575303729443E-3</c:v>
                </c:pt>
                <c:pt idx="271">
                  <c:v>2.6703572656715255E-3</c:v>
                </c:pt>
                <c:pt idx="272">
                  <c:v>2.6977356634971046E-3</c:v>
                </c:pt>
                <c:pt idx="273">
                  <c:v>2.7148405332740157E-3</c:v>
                </c:pt>
                <c:pt idx="274">
                  <c:v>2.7272497595455312E-3</c:v>
                </c:pt>
                <c:pt idx="275">
                  <c:v>2.7388972695287306E-3</c:v>
                </c:pt>
                <c:pt idx="276">
                  <c:v>2.7494118470326738E-3</c:v>
                </c:pt>
                <c:pt idx="277">
                  <c:v>2.7605001222384185E-3</c:v>
                </c:pt>
                <c:pt idx="278">
                  <c:v>2.7723260088220293E-3</c:v>
                </c:pt>
                <c:pt idx="279">
                  <c:v>2.7818137156280843E-3</c:v>
                </c:pt>
                <c:pt idx="280">
                  <c:v>2.7909639531835998E-3</c:v>
                </c:pt>
                <c:pt idx="281">
                  <c:v>2.8017147591607285E-3</c:v>
                </c:pt>
                <c:pt idx="282">
                  <c:v>2.8109903424259714E-3</c:v>
                </c:pt>
                <c:pt idx="283">
                  <c:v>2.8202321787727377E-3</c:v>
                </c:pt>
                <c:pt idx="284">
                  <c:v>2.8292667125827055E-3</c:v>
                </c:pt>
                <c:pt idx="285">
                  <c:v>2.8397523641502621E-3</c:v>
                </c:pt>
                <c:pt idx="286">
                  <c:v>2.8500258921989301E-3</c:v>
                </c:pt>
                <c:pt idx="287">
                  <c:v>2.8647636562618983E-3</c:v>
                </c:pt>
                <c:pt idx="288">
                  <c:v>2.8753650115750022E-3</c:v>
                </c:pt>
                <c:pt idx="289">
                  <c:v>2.8847996874903732E-3</c:v>
                </c:pt>
                <c:pt idx="290">
                  <c:v>2.8939065361413083E-3</c:v>
                </c:pt>
                <c:pt idx="291">
                  <c:v>2.904266841999137E-3</c:v>
                </c:pt>
                <c:pt idx="292">
                  <c:v>2.91435235146129E-3</c:v>
                </c:pt>
                <c:pt idx="293">
                  <c:v>2.9234640210943153E-3</c:v>
                </c:pt>
                <c:pt idx="294">
                  <c:v>2.9336700552841061E-3</c:v>
                </c:pt>
                <c:pt idx="295">
                  <c:v>2.9427190520841906E-3</c:v>
                </c:pt>
                <c:pt idx="296">
                  <c:v>2.9526840367967828E-3</c:v>
                </c:pt>
                <c:pt idx="297">
                  <c:v>2.961819811384105E-3</c:v>
                </c:pt>
                <c:pt idx="298">
                  <c:v>2.9721511913055466E-3</c:v>
                </c:pt>
                <c:pt idx="299">
                  <c:v>2.9826705897915799E-3</c:v>
                </c:pt>
                <c:pt idx="300">
                  <c:v>2.9964779029519237E-3</c:v>
                </c:pt>
                <c:pt idx="301">
                  <c:v>3.0113892226332132E-3</c:v>
                </c:pt>
                <c:pt idx="302">
                  <c:v>3.0230126276621157E-3</c:v>
                </c:pt>
                <c:pt idx="303">
                  <c:v>3.0343805202456262E-3</c:v>
                </c:pt>
                <c:pt idx="304">
                  <c:v>3.0478214382190436E-3</c:v>
                </c:pt>
                <c:pt idx="305">
                  <c:v>3.0588663245421314E-3</c:v>
                </c:pt>
                <c:pt idx="306">
                  <c:v>3.0688650561951237E-3</c:v>
                </c:pt>
                <c:pt idx="307">
                  <c:v>3.0793507077626803E-3</c:v>
                </c:pt>
                <c:pt idx="308">
                  <c:v>3.0922468539487601E-3</c:v>
                </c:pt>
                <c:pt idx="309">
                  <c:v>3.1029157030988182E-3</c:v>
                </c:pt>
                <c:pt idx="310">
                  <c:v>3.1237761234923968E-3</c:v>
                </c:pt>
                <c:pt idx="311">
                  <c:v>3.1402398017086291E-3</c:v>
                </c:pt>
                <c:pt idx="312">
                  <c:v>3.1522054969701611E-3</c:v>
                </c:pt>
                <c:pt idx="313">
                  <c:v>3.1657187297626224E-3</c:v>
                </c:pt>
                <c:pt idx="314">
                  <c:v>3.1897561820670539E-3</c:v>
                </c:pt>
                <c:pt idx="315">
                  <c:v>3.2081578979335158E-3</c:v>
                </c:pt>
                <c:pt idx="316">
                  <c:v>3.2266126446906613E-3</c:v>
                </c:pt>
                <c:pt idx="317">
                  <c:v>3.2522120974942158E-3</c:v>
                </c:pt>
                <c:pt idx="318">
                  <c:v>3.2694760599212549E-3</c:v>
                </c:pt>
                <c:pt idx="319">
                  <c:v>3.2864555839884381E-3</c:v>
                </c:pt>
                <c:pt idx="320">
                  <c:v>3.3048862257912866E-3</c:v>
                </c:pt>
                <c:pt idx="321">
                  <c:v>3.3188719155520419E-3</c:v>
                </c:pt>
                <c:pt idx="322">
                  <c:v>3.3286392397139392E-3</c:v>
                </c:pt>
                <c:pt idx="323">
                  <c:v>3.3378714340965253E-3</c:v>
                </c:pt>
                <c:pt idx="324">
                  <c:v>3.3469927457156537E-3</c:v>
                </c:pt>
                <c:pt idx="325">
                  <c:v>3.3558778288615971E-3</c:v>
                </c:pt>
                <c:pt idx="326">
                  <c:v>3.3666286348387258E-3</c:v>
                </c:pt>
                <c:pt idx="327">
                  <c:v>3.3757740513902278E-3</c:v>
                </c:pt>
                <c:pt idx="328">
                  <c:v>3.3846350296037977E-3</c:v>
                </c:pt>
                <c:pt idx="329">
                  <c:v>3.3954774343721772E-3</c:v>
                </c:pt>
                <c:pt idx="330">
                  <c:v>3.4046614188461694E-3</c:v>
                </c:pt>
                <c:pt idx="331">
                  <c:v>3.4135175760557257E-3</c:v>
                </c:pt>
                <c:pt idx="332">
                  <c:v>3.4236946843091295E-3</c:v>
                </c:pt>
                <c:pt idx="333">
                  <c:v>3.4328111749461678E-3</c:v>
                </c:pt>
                <c:pt idx="334">
                  <c:v>3.4419035606289092E-3</c:v>
                </c:pt>
                <c:pt idx="335">
                  <c:v>3.4519312182182886E-3</c:v>
                </c:pt>
                <c:pt idx="336">
                  <c:v>3.461076634791714E-3</c:v>
                </c:pt>
                <c:pt idx="337">
                  <c:v>3.4701015266155786E-3</c:v>
                </c:pt>
                <c:pt idx="338">
                  <c:v>3.4789914307436121E-3</c:v>
                </c:pt>
                <c:pt idx="339">
                  <c:v>3.4892167489056097E-3</c:v>
                </c:pt>
                <c:pt idx="340">
                  <c:v>3.4982850296340546E-3</c:v>
                </c:pt>
                <c:pt idx="341">
                  <c:v>3.5072954585116489E-3</c:v>
                </c:pt>
                <c:pt idx="342">
                  <c:v>3.5183981966855869E-3</c:v>
                </c:pt>
                <c:pt idx="343">
                  <c:v>3.5274954033723419E-3</c:v>
                </c:pt>
                <c:pt idx="344">
                  <c:v>3.5374893140432441E-3</c:v>
                </c:pt>
                <c:pt idx="345">
                  <c:v>3.5465334898173921E-3</c:v>
                </c:pt>
                <c:pt idx="346">
                  <c:v>3.5553510791263817E-3</c:v>
                </c:pt>
                <c:pt idx="347">
                  <c:v>3.5654558725388185E-3</c:v>
                </c:pt>
                <c:pt idx="348">
                  <c:v>3.5757679684880533E-3</c:v>
                </c:pt>
                <c:pt idx="349">
                  <c:v>3.5848458912245249E-3</c:v>
                </c:pt>
                <c:pt idx="350">
                  <c:v>3.5945939314361384E-3</c:v>
                </c:pt>
                <c:pt idx="351">
                  <c:v>3.6041250271248502E-3</c:v>
                </c:pt>
                <c:pt idx="352">
                  <c:v>3.6135886289766083E-3</c:v>
                </c:pt>
                <c:pt idx="353">
                  <c:v>3.6228256443412844E-3</c:v>
                </c:pt>
                <c:pt idx="354">
                  <c:v>3.6408850699970398E-3</c:v>
                </c:pt>
                <c:pt idx="355">
                  <c:v>3.6535980185786947E-3</c:v>
                </c:pt>
                <c:pt idx="356">
                  <c:v>3.6637944108043052E-3</c:v>
                </c:pt>
                <c:pt idx="357">
                  <c:v>3.6745307538132406E-3</c:v>
                </c:pt>
                <c:pt idx="358">
                  <c:v>3.6846548311759608E-3</c:v>
                </c:pt>
                <c:pt idx="359">
                  <c:v>3.6948705073518552E-3</c:v>
                </c:pt>
                <c:pt idx="360">
                  <c:v>3.703958072052507E-3</c:v>
                </c:pt>
                <c:pt idx="361">
                  <c:v>3.7128865441030307E-3</c:v>
                </c:pt>
                <c:pt idx="362">
                  <c:v>3.722967232583094E-3</c:v>
                </c:pt>
                <c:pt idx="363">
                  <c:v>3.7319921244069586E-3</c:v>
                </c:pt>
                <c:pt idx="364">
                  <c:v>3.740949522393869E-3</c:v>
                </c:pt>
                <c:pt idx="365">
                  <c:v>3.7515990875936433E-3</c:v>
                </c:pt>
                <c:pt idx="366">
                  <c:v>3.7606480843718044E-3</c:v>
                </c:pt>
                <c:pt idx="367">
                  <c:v>3.7703334517285541E-3</c:v>
                </c:pt>
                <c:pt idx="368">
                  <c:v>3.7792619237790779E-3</c:v>
                </c:pt>
                <c:pt idx="369">
                  <c:v>3.7895258098416427E-3</c:v>
                </c:pt>
                <c:pt idx="370">
                  <c:v>3.7985989115741007E-3</c:v>
                </c:pt>
                <c:pt idx="371">
                  <c:v>3.809301507664559E-3</c:v>
                </c:pt>
                <c:pt idx="372">
                  <c:v>3.8184421032339709E-3</c:v>
                </c:pt>
                <c:pt idx="373">
                  <c:v>3.8275778778212931E-3</c:v>
                </c:pt>
                <c:pt idx="374">
                  <c:v>3.8374657267327512E-3</c:v>
                </c:pt>
                <c:pt idx="375">
                  <c:v>3.8483708043559944E-3</c:v>
                </c:pt>
                <c:pt idx="376">
                  <c:v>3.8574439060884524E-3</c:v>
                </c:pt>
                <c:pt idx="377">
                  <c:v>3.8663482731846792E-3</c:v>
                </c:pt>
                <c:pt idx="378">
                  <c:v>3.8768483877204291E-3</c:v>
                </c:pt>
                <c:pt idx="379">
                  <c:v>3.8858106066894296E-3</c:v>
                </c:pt>
                <c:pt idx="380">
                  <c:v>3.8951970727181301E-3</c:v>
                </c:pt>
                <c:pt idx="381">
                  <c:v>3.9057936070491443E-3</c:v>
                </c:pt>
                <c:pt idx="382">
                  <c:v>3.9172338144736222E-3</c:v>
                </c:pt>
                <c:pt idx="383">
                  <c:v>3.9264563668701047E-3</c:v>
                </c:pt>
                <c:pt idx="384">
                  <c:v>3.9366624010598959E-3</c:v>
                </c:pt>
                <c:pt idx="385">
                  <c:v>3.9480929665201931E-3</c:v>
                </c:pt>
                <c:pt idx="386">
                  <c:v>3.9578217227815233E-3</c:v>
                </c:pt>
                <c:pt idx="387">
                  <c:v>3.9674106703649322E-3</c:v>
                </c:pt>
                <c:pt idx="388">
                  <c:v>3.9771297846401587E-3</c:v>
                </c:pt>
                <c:pt idx="389">
                  <c:v>3.9876973930347854E-3</c:v>
                </c:pt>
                <c:pt idx="390">
                  <c:v>3.9983807051530368E-3</c:v>
                </c:pt>
                <c:pt idx="391">
                  <c:v>4.0088567147344902E-3</c:v>
                </c:pt>
                <c:pt idx="392">
                  <c:v>4.0181756869262369E-3</c:v>
                </c:pt>
                <c:pt idx="393">
                  <c:v>4.027378955350513E-3</c:v>
                </c:pt>
                <c:pt idx="394">
                  <c:v>4.0398701384490995E-3</c:v>
                </c:pt>
                <c:pt idx="395">
                  <c:v>4.0521154510883969E-3</c:v>
                </c:pt>
                <c:pt idx="396">
                  <c:v>4.0618056394272368E-3</c:v>
                </c:pt>
                <c:pt idx="397">
                  <c:v>4.0769917554822786E-3</c:v>
                </c:pt>
                <c:pt idx="398">
                  <c:v>4.0887501482289356E-3</c:v>
                </c:pt>
                <c:pt idx="399">
                  <c:v>4.100002337066898E-3</c:v>
                </c:pt>
                <c:pt idx="400">
                  <c:v>4.1101505194058386E-3</c:v>
                </c:pt>
                <c:pt idx="401">
                  <c:v>4.1194453866213654E-3</c:v>
                </c:pt>
                <c:pt idx="402">
                  <c:v>4.1297574825925236E-3</c:v>
                </c:pt>
                <c:pt idx="403">
                  <c:v>4.1389511090526195E-3</c:v>
                </c:pt>
                <c:pt idx="404">
                  <c:v>4.1478361921985629E-3</c:v>
                </c:pt>
                <c:pt idx="405">
                  <c:v>4.1571599853504762E-3</c:v>
                </c:pt>
                <c:pt idx="406">
                  <c:v>4.1685519828882833E-3</c:v>
                </c:pt>
                <c:pt idx="407">
                  <c:v>4.1776154426346381E-3</c:v>
                </c:pt>
                <c:pt idx="408">
                  <c:v>4.1864137479933443E-3</c:v>
                </c:pt>
                <c:pt idx="409">
                  <c:v>4.1967017389882826E-3</c:v>
                </c:pt>
                <c:pt idx="410">
                  <c:v>4.2056494950110128E-3</c:v>
                </c:pt>
                <c:pt idx="411">
                  <c:v>4.2155228809323542E-3</c:v>
                </c:pt>
                <c:pt idx="412">
                  <c:v>4.2244320690325941E-3</c:v>
                </c:pt>
                <c:pt idx="413">
                  <c:v>4.2343006339718454E-3</c:v>
                </c:pt>
                <c:pt idx="414">
                  <c:v>4.2439570753922086E-3</c:v>
                </c:pt>
                <c:pt idx="415">
                  <c:v>4.2528710844745386E-3</c:v>
                </c:pt>
                <c:pt idx="416">
                  <c:v>4.2637665201336016E-3</c:v>
                </c:pt>
                <c:pt idx="417">
                  <c:v>4.2731722701125855E-3</c:v>
                </c:pt>
                <c:pt idx="418">
                  <c:v>4.2844823108452454E-3</c:v>
                </c:pt>
                <c:pt idx="419">
                  <c:v>4.293844671919649E-3</c:v>
                </c:pt>
                <c:pt idx="420">
                  <c:v>4.3029274156382103E-3</c:v>
                </c:pt>
                <c:pt idx="421">
                  <c:v>4.3130081040963497E-3</c:v>
                </c:pt>
                <c:pt idx="422">
                  <c:v>4.3230454036718323E-3</c:v>
                </c:pt>
                <c:pt idx="423">
                  <c:v>4.3334201724978547E-3</c:v>
                </c:pt>
                <c:pt idx="424">
                  <c:v>4.3424980952124033E-3</c:v>
                </c:pt>
                <c:pt idx="425">
                  <c:v>4.3514506721953001E-3</c:v>
                </c:pt>
                <c:pt idx="426">
                  <c:v>4.3619989966396438E-3</c:v>
                </c:pt>
                <c:pt idx="427">
                  <c:v>4.3716891849784837E-3</c:v>
                </c:pt>
                <c:pt idx="428">
                  <c:v>4.3828160281067187E-3</c:v>
                </c:pt>
                <c:pt idx="429">
                  <c:v>4.3963292609211033E-3</c:v>
                </c:pt>
                <c:pt idx="430">
                  <c:v>4.4060435542142397E-3</c:v>
                </c:pt>
                <c:pt idx="431">
                  <c:v>4.4159072981714009E-3</c:v>
                </c:pt>
                <c:pt idx="432">
                  <c:v>4.4254624988144097E-3</c:v>
                </c:pt>
                <c:pt idx="433">
                  <c:v>4.4363627554555628E-3</c:v>
                </c:pt>
                <c:pt idx="434">
                  <c:v>4.4468194810867324E-3</c:v>
                </c:pt>
                <c:pt idx="435">
                  <c:v>4.4571701449584574E-3</c:v>
                </c:pt>
                <c:pt idx="436">
                  <c:v>4.4676413335797442E-3</c:v>
                </c:pt>
                <c:pt idx="437">
                  <c:v>4.4784355284395302E-3</c:v>
                </c:pt>
                <c:pt idx="438">
                  <c:v>4.488361945273479E-3</c:v>
                </c:pt>
                <c:pt idx="439">
                  <c:v>4.4975362877613676E-3</c:v>
                </c:pt>
                <c:pt idx="440">
                  <c:v>4.5065274326667555E-3</c:v>
                </c:pt>
                <c:pt idx="441">
                  <c:v>4.5156342813176906E-3</c:v>
                </c:pt>
                <c:pt idx="442">
                  <c:v>4.5244904385272466E-3</c:v>
                </c:pt>
                <c:pt idx="443">
                  <c:v>4.5336310341185819E-3</c:v>
                </c:pt>
                <c:pt idx="444">
                  <c:v>4.5449314328651381E-3</c:v>
                </c:pt>
                <c:pt idx="445">
                  <c:v>4.5549880163909045E-3</c:v>
                </c:pt>
                <c:pt idx="446">
                  <c:v>4.5641045070279433E-3</c:v>
                </c:pt>
                <c:pt idx="447">
                  <c:v>4.5733608063429033E-3</c:v>
                </c:pt>
                <c:pt idx="448">
                  <c:v>4.582289278393427E-3</c:v>
                </c:pt>
                <c:pt idx="449">
                  <c:v>4.5929436645752919E-3</c:v>
                </c:pt>
                <c:pt idx="450">
                  <c:v>4.6023012046676054E-3</c:v>
                </c:pt>
                <c:pt idx="451">
                  <c:v>4.6122083375293469E-3</c:v>
                </c:pt>
                <c:pt idx="452">
                  <c:v>4.6226795261287102E-3</c:v>
                </c:pt>
                <c:pt idx="453">
                  <c:v>4.6320033193025471E-3</c:v>
                </c:pt>
                <c:pt idx="454">
                  <c:v>4.6429180389118939E-3</c:v>
                </c:pt>
                <c:pt idx="455">
                  <c:v>4.6523575358093554E-3</c:v>
                </c:pt>
                <c:pt idx="456">
                  <c:v>4.6620477241701187E-3</c:v>
                </c:pt>
                <c:pt idx="457">
                  <c:v>4.6733963328033454E-3</c:v>
                </c:pt>
                <c:pt idx="458">
                  <c:v>4.6837132497565938E-3</c:v>
                </c:pt>
                <c:pt idx="459">
                  <c:v>4.6927959934532325E-3</c:v>
                </c:pt>
                <c:pt idx="460">
                  <c:v>4.7032720030346859E-3</c:v>
                </c:pt>
                <c:pt idx="461">
                  <c:v>4.7126102591767164E-3</c:v>
                </c:pt>
                <c:pt idx="462">
                  <c:v>4.7240552876052075E-3</c:v>
                </c:pt>
                <c:pt idx="463">
                  <c:v>4.7330464325105953E-3</c:v>
                </c:pt>
                <c:pt idx="464">
                  <c:v>4.7422641639030651E-3</c:v>
                </c:pt>
                <c:pt idx="465">
                  <c:v>4.7533186922122566E-3</c:v>
                </c:pt>
                <c:pt idx="466">
                  <c:v>4.7637609548752324E-3</c:v>
                </c:pt>
                <c:pt idx="467">
                  <c:v>4.7729931492578185E-3</c:v>
                </c:pt>
                <c:pt idx="468">
                  <c:v>4.7844333566822959E-3</c:v>
                </c:pt>
                <c:pt idx="469">
                  <c:v>4.7941910388800127E-3</c:v>
                </c:pt>
                <c:pt idx="470">
                  <c:v>4.8042861903282693E-3</c:v>
                </c:pt>
                <c:pt idx="471">
                  <c:v>4.8136003415160025E-3</c:v>
                </c:pt>
                <c:pt idx="472">
                  <c:v>4.8237870917555098E-3</c:v>
                </c:pt>
                <c:pt idx="473">
                  <c:v>4.8329614342433984E-3</c:v>
                </c:pt>
                <c:pt idx="474">
                  <c:v>4.8420779248804372E-3</c:v>
                </c:pt>
                <c:pt idx="475">
                  <c:v>4.8516957983783101E-3</c:v>
                </c:pt>
                <c:pt idx="476">
                  <c:v>4.8617186349855998E-3</c:v>
                </c:pt>
                <c:pt idx="477">
                  <c:v>4.8745906762173823E-3</c:v>
                </c:pt>
                <c:pt idx="478">
                  <c:v>4.8857994761726878E-3</c:v>
                </c:pt>
                <c:pt idx="479">
                  <c:v>4.8962995907084377E-3</c:v>
                </c:pt>
                <c:pt idx="480">
                  <c:v>4.9140311890997568E-3</c:v>
                </c:pt>
                <c:pt idx="481">
                  <c:v>4.9316663676958125E-3</c:v>
                </c:pt>
                <c:pt idx="482">
                  <c:v>4.9434777912893066E-3</c:v>
                </c:pt>
                <c:pt idx="483">
                  <c:v>4.9541900293658681E-3</c:v>
                </c:pt>
                <c:pt idx="484">
                  <c:v>4.9650613600706345E-3</c:v>
                </c:pt>
                <c:pt idx="485">
                  <c:v>4.9758651969165233E-3</c:v>
                </c:pt>
                <c:pt idx="486">
                  <c:v>4.9859940952832566E-3</c:v>
                </c:pt>
                <c:pt idx="487">
                  <c:v>4.9964267159820523E-3</c:v>
                </c:pt>
                <c:pt idx="488">
                  <c:v>5.0071196700864073E-3</c:v>
                </c:pt>
                <c:pt idx="489">
                  <c:v>5.017451049985926E-3</c:v>
                </c:pt>
                <c:pt idx="490">
                  <c:v>5.0281247201399972E-3</c:v>
                </c:pt>
                <c:pt idx="491">
                  <c:v>5.0383837852204716E-3</c:v>
                </c:pt>
                <c:pt idx="492">
                  <c:v>5.0489128256926081E-3</c:v>
                </c:pt>
                <c:pt idx="493">
                  <c:v>5.0591381438546057E-3</c:v>
                </c:pt>
                <c:pt idx="494">
                  <c:v>5.0694695237541243E-3</c:v>
                </c:pt>
                <c:pt idx="495">
                  <c:v>5.080321570508607E-3</c:v>
                </c:pt>
                <c:pt idx="496">
                  <c:v>5.0910482715314388E-3</c:v>
                </c:pt>
                <c:pt idx="497">
                  <c:v>5.1013892934389836E-3</c:v>
                </c:pt>
                <c:pt idx="498">
                  <c:v>5.1205334416654013E-3</c:v>
                </c:pt>
                <c:pt idx="499">
                  <c:v>5.1382168301481275E-3</c:v>
                </c:pt>
                <c:pt idx="500">
                  <c:v>5.149767920336063E-3</c:v>
                </c:pt>
                <c:pt idx="501">
                  <c:v>5.1616854056890015E-3</c:v>
                </c:pt>
                <c:pt idx="502">
                  <c:v>5.1726627981751351E-3</c:v>
                </c:pt>
                <c:pt idx="503">
                  <c:v>5.1833364683292063E-3</c:v>
                </c:pt>
                <c:pt idx="504">
                  <c:v>5.1934171567873458E-3</c:v>
                </c:pt>
                <c:pt idx="505">
                  <c:v>5.2040185121004501E-3</c:v>
                </c:pt>
                <c:pt idx="506">
                  <c:v>5.2142727561988343E-3</c:v>
                </c:pt>
                <c:pt idx="507">
                  <c:v>5.224449864452238E-3</c:v>
                </c:pt>
                <c:pt idx="508">
                  <c:v>5.2350174728249422E-3</c:v>
                </c:pt>
                <c:pt idx="509">
                  <c:v>5.2455850812195689E-3</c:v>
                </c:pt>
                <c:pt idx="510">
                  <c:v>5.2558923561867137E-3</c:v>
                </c:pt>
                <c:pt idx="511">
                  <c:v>5.2660260755355371E-3</c:v>
                </c:pt>
                <c:pt idx="512">
                  <c:v>5.2764972641568238E-3</c:v>
                </c:pt>
                <c:pt idx="513">
                  <c:v>5.2868382860424461E-3</c:v>
                </c:pt>
                <c:pt idx="514">
                  <c:v>5.2968129127411419E-3</c:v>
                </c:pt>
                <c:pt idx="515">
                  <c:v>5.3068936012212048E-3</c:v>
                </c:pt>
                <c:pt idx="516">
                  <c:v>5.3176444071983331E-3</c:v>
                </c:pt>
                <c:pt idx="517">
                  <c:v>5.3277154536922932E-3</c:v>
                </c:pt>
                <c:pt idx="518">
                  <c:v>5.3372224444486315E-3</c:v>
                </c:pt>
                <c:pt idx="519">
                  <c:v>5.3460930646263812E-3</c:v>
                </c:pt>
                <c:pt idx="520">
                  <c:v>5.3554120368181279E-3</c:v>
                </c:pt>
                <c:pt idx="521">
                  <c:v>5.3643887187553221E-3</c:v>
                </c:pt>
                <c:pt idx="522">
                  <c:v>5.3737655427979194E-3</c:v>
                </c:pt>
                <c:pt idx="523">
                  <c:v>5.3827518667212172E-3</c:v>
                </c:pt>
                <c:pt idx="524">
                  <c:v>5.4007679034504688E-3</c:v>
                </c:pt>
                <c:pt idx="525">
                  <c:v>5.4104388078390249E-3</c:v>
                </c:pt>
                <c:pt idx="526">
                  <c:v>5.4194540576987093E-3</c:v>
                </c:pt>
                <c:pt idx="527">
                  <c:v>5.4283150359122788E-3</c:v>
                </c:pt>
                <c:pt idx="528">
                  <c:v>5.4370699523444812E-3</c:v>
                </c:pt>
                <c:pt idx="529">
                  <c:v>5.4460177083452879E-3</c:v>
                </c:pt>
                <c:pt idx="530">
                  <c:v>5.4553656064514986E-3</c:v>
                </c:pt>
                <c:pt idx="531">
                  <c:v>5.46445799213424E-3</c:v>
                </c:pt>
                <c:pt idx="532">
                  <c:v>5.4739601619084883E-3</c:v>
                </c:pt>
                <c:pt idx="533">
                  <c:v>5.4839203256609138E-3</c:v>
                </c:pt>
                <c:pt idx="534">
                  <c:v>5.4949796749302719E-3</c:v>
                </c:pt>
                <c:pt idx="535">
                  <c:v>5.5146782369301312E-3</c:v>
                </c:pt>
                <c:pt idx="536">
                  <c:v>5.5326219588184159E-3</c:v>
                </c:pt>
                <c:pt idx="537">
                  <c:v>5.5516745082535828E-3</c:v>
                </c:pt>
                <c:pt idx="538">
                  <c:v>5.5798339063177615E-3</c:v>
                </c:pt>
                <c:pt idx="539">
                  <c:v>5.5971798255718712E-3</c:v>
                </c:pt>
                <c:pt idx="540">
                  <c:v>5.6105532496864112E-3</c:v>
                </c:pt>
                <c:pt idx="541">
                  <c:v>5.6203928886892759E-3</c:v>
                </c:pt>
                <c:pt idx="542">
                  <c:v>5.6300541511136526E-3</c:v>
                </c:pt>
                <c:pt idx="543">
                  <c:v>5.6395225739475007E-3</c:v>
                </c:pt>
                <c:pt idx="544">
                  <c:v>5.648971712831065E-3</c:v>
                </c:pt>
                <c:pt idx="545">
                  <c:v>5.6581219503865805E-3</c:v>
                </c:pt>
                <c:pt idx="546">
                  <c:v>5.6681785339123469E-3</c:v>
                </c:pt>
                <c:pt idx="547">
                  <c:v>5.6778542593049165E-3</c:v>
                </c:pt>
                <c:pt idx="548">
                  <c:v>5.6873419660890484E-3</c:v>
                </c:pt>
                <c:pt idx="549">
                  <c:v>5.6976829879965933E-3</c:v>
                </c:pt>
                <c:pt idx="550">
                  <c:v>5.7079179481227711E-3</c:v>
                </c:pt>
                <c:pt idx="551">
                  <c:v>5.7231329901141995E-3</c:v>
                </c:pt>
                <c:pt idx="552">
                  <c:v>5.7345105247057363E-3</c:v>
                </c:pt>
                <c:pt idx="553">
                  <c:v>5.7436800462115356E-3</c:v>
                </c:pt>
                <c:pt idx="554">
                  <c:v>5.752796536826651E-3</c:v>
                </c:pt>
                <c:pt idx="555">
                  <c:v>5.7621685398871582E-3</c:v>
                </c:pt>
                <c:pt idx="556">
                  <c:v>5.7723408271584719E-3</c:v>
                </c:pt>
                <c:pt idx="557">
                  <c:v>5.7848030843206709E-3</c:v>
                </c:pt>
                <c:pt idx="558">
                  <c:v>5.8076883201736394E-3</c:v>
                </c:pt>
                <c:pt idx="559">
                  <c:v>5.8270494129229588E-3</c:v>
                </c:pt>
                <c:pt idx="560">
                  <c:v>5.8466756600599277E-3</c:v>
                </c:pt>
                <c:pt idx="561">
                  <c:v>5.8674637656125394E-3</c:v>
                </c:pt>
                <c:pt idx="562">
                  <c:v>5.8840576105205896E-3</c:v>
                </c:pt>
                <c:pt idx="563">
                  <c:v>5.9019965114487077E-3</c:v>
                </c:pt>
                <c:pt idx="564">
                  <c:v>5.9186385662653518E-3</c:v>
                </c:pt>
                <c:pt idx="565">
                  <c:v>5.9365051523305795E-3</c:v>
                </c:pt>
                <c:pt idx="566">
                  <c:v>5.952019095671981E-3</c:v>
                </c:pt>
                <c:pt idx="567">
                  <c:v>5.9678319403195079E-3</c:v>
                </c:pt>
                <c:pt idx="568">
                  <c:v>5.9829505625375963E-3</c:v>
                </c:pt>
                <c:pt idx="569">
                  <c:v>5.9993563888810549E-3</c:v>
                </c:pt>
                <c:pt idx="570">
                  <c:v>6.0160370116201893E-3</c:v>
                </c:pt>
                <c:pt idx="571">
                  <c:v>6.031579880876054E-3</c:v>
                </c:pt>
                <c:pt idx="572">
                  <c:v>6.0481785467881178E-3</c:v>
                </c:pt>
                <c:pt idx="573">
                  <c:v>6.0723365238201871E-3</c:v>
                </c:pt>
                <c:pt idx="574">
                  <c:v>6.0968994639178263E-3</c:v>
                </c:pt>
                <c:pt idx="575">
                  <c:v>6.1252275966182362E-3</c:v>
                </c:pt>
                <c:pt idx="576">
                  <c:v>6.1492505859325509E-3</c:v>
                </c:pt>
                <c:pt idx="577">
                  <c:v>6.1658058629400344E-3</c:v>
                </c:pt>
                <c:pt idx="578">
                  <c:v>6.1816765594822588E-3</c:v>
                </c:pt>
                <c:pt idx="579">
                  <c:v>6.1974701202014253E-3</c:v>
                </c:pt>
                <c:pt idx="580">
                  <c:v>6.2131383351889408E-3</c:v>
                </c:pt>
                <c:pt idx="581">
                  <c:v>6.229177766345473E-3</c:v>
                </c:pt>
                <c:pt idx="582">
                  <c:v>6.2448556233190922E-3</c:v>
                </c:pt>
                <c:pt idx="583">
                  <c:v>6.2683627667824557E-3</c:v>
                </c:pt>
                <c:pt idx="584">
                  <c:v>6.2847541301577206E-3</c:v>
                </c:pt>
                <c:pt idx="585">
                  <c:v>6.2963968191369069E-3</c:v>
                </c:pt>
                <c:pt idx="586">
                  <c:v>6.3079286253745585E-3</c:v>
                </c:pt>
                <c:pt idx="587">
                  <c:v>6.3186505054153002E-3</c:v>
                </c:pt>
                <c:pt idx="588">
                  <c:v>6.3299026942751861E-3</c:v>
                </c:pt>
                <c:pt idx="589">
                  <c:v>6.3574064378104931E-3</c:v>
                </c:pt>
                <c:pt idx="590">
                  <c:v>6.3924502084935983E-3</c:v>
                </c:pt>
                <c:pt idx="591">
                  <c:v>6.4071252997017023E-3</c:v>
                </c:pt>
                <c:pt idx="592">
                  <c:v>6.4229911752618366E-3</c:v>
                </c:pt>
                <c:pt idx="593">
                  <c:v>6.4400285511798704E-3</c:v>
                </c:pt>
                <c:pt idx="594">
                  <c:v>6.4562367169726338E-3</c:v>
                </c:pt>
                <c:pt idx="595">
                  <c:v>6.4670743007589227E-3</c:v>
                </c:pt>
                <c:pt idx="596">
                  <c:v>6.4769187607438775E-3</c:v>
                </c:pt>
                <c:pt idx="597">
                  <c:v>6.4881709496037634E-3</c:v>
                </c:pt>
                <c:pt idx="598">
                  <c:v>6.4980877244516086E-3</c:v>
                </c:pt>
                <c:pt idx="599">
                  <c:v>6.5174632801471982E-3</c:v>
                </c:pt>
                <c:pt idx="600">
                  <c:v>6.5285274504424924E-3</c:v>
                </c:pt>
                <c:pt idx="601">
                  <c:v>6.5509354083670007E-3</c:v>
                </c:pt>
                <c:pt idx="602">
                  <c:v>6.5629444925331135E-3</c:v>
                </c:pt>
                <c:pt idx="603">
                  <c:v>6.5739749158880076E-3</c:v>
                </c:pt>
                <c:pt idx="604">
                  <c:v>6.5904337731002268E-3</c:v>
                </c:pt>
                <c:pt idx="605">
                  <c:v>6.6208976040234846E-3</c:v>
                </c:pt>
                <c:pt idx="606">
                  <c:v>6.6534682072551263E-3</c:v>
                </c:pt>
                <c:pt idx="607">
                  <c:v>6.6748300105095391E-3</c:v>
                </c:pt>
                <c:pt idx="608">
                  <c:v>6.6938632759724996E-3</c:v>
                </c:pt>
                <c:pt idx="609">
                  <c:v>6.7093000834908432E-3</c:v>
                </c:pt>
                <c:pt idx="610">
                  <c:v>6.7353141413679946E-3</c:v>
                </c:pt>
                <c:pt idx="611">
                  <c:v>6.7537303202026494E-3</c:v>
                </c:pt>
                <c:pt idx="612">
                  <c:v>6.7655128178816804E-3</c:v>
                </c:pt>
                <c:pt idx="613">
                  <c:v>6.7765335992504708E-3</c:v>
                </c:pt>
                <c:pt idx="614">
                  <c:v>6.788248603070624E-3</c:v>
                </c:pt>
                <c:pt idx="615">
                  <c:v>6.7997852302903658E-3</c:v>
                </c:pt>
                <c:pt idx="616">
                  <c:v>6.810873505518034E-3</c:v>
                </c:pt>
                <c:pt idx="617">
                  <c:v>6.8207179655249122E-3</c:v>
                </c:pt>
                <c:pt idx="618">
                  <c:v>6.8317242839255098E-3</c:v>
                </c:pt>
                <c:pt idx="619">
                  <c:v>6.8569187736196476E-3</c:v>
                </c:pt>
                <c:pt idx="620">
                  <c:v>6.8837572206619018E-3</c:v>
                </c:pt>
                <c:pt idx="621">
                  <c:v>6.907563265453315E-3</c:v>
                </c:pt>
                <c:pt idx="622">
                  <c:v>6.9229229371486015E-3</c:v>
                </c:pt>
                <c:pt idx="623">
                  <c:v>6.9341124531317007E-3</c:v>
                </c:pt>
                <c:pt idx="624">
                  <c:v>6.9439183452160878E-3</c:v>
                </c:pt>
                <c:pt idx="625">
                  <c:v>6.9534783668631101E-3</c:v>
                </c:pt>
                <c:pt idx="626">
                  <c:v>6.9630046415697323E-3</c:v>
                </c:pt>
                <c:pt idx="627">
                  <c:v>6.9724875273936967E-3</c:v>
                </c:pt>
                <c:pt idx="628">
                  <c:v>6.983604728535828E-3</c:v>
                </c:pt>
                <c:pt idx="629">
                  <c:v>6.9942639357217055E-3</c:v>
                </c:pt>
                <c:pt idx="630">
                  <c:v>7.0038818092415019E-3</c:v>
                </c:pt>
                <c:pt idx="631">
                  <c:v>7.0136394914392186E-3</c:v>
                </c:pt>
                <c:pt idx="632">
                  <c:v>7.0250025630406391E-3</c:v>
                </c:pt>
                <c:pt idx="633">
                  <c:v>7.0354351837175122E-3</c:v>
                </c:pt>
                <c:pt idx="634">
                  <c:v>7.045308569660777E-3</c:v>
                </c:pt>
                <c:pt idx="635">
                  <c:v>7.0550132209678106E-3</c:v>
                </c:pt>
                <c:pt idx="636">
                  <c:v>7.0646069895333096E-3</c:v>
                </c:pt>
                <c:pt idx="637">
                  <c:v>7.0751794189100265E-3</c:v>
                </c:pt>
                <c:pt idx="638">
                  <c:v>7.0855638297002291E-3</c:v>
                </c:pt>
                <c:pt idx="639">
                  <c:v>7.102085359789235E-3</c:v>
                </c:pt>
                <c:pt idx="640">
                  <c:v>7.1189781060472575E-3</c:v>
                </c:pt>
                <c:pt idx="641">
                  <c:v>7.1373508959992555E-3</c:v>
                </c:pt>
                <c:pt idx="642">
                  <c:v>7.1672169242444914E-3</c:v>
                </c:pt>
                <c:pt idx="643">
                  <c:v>7.1886606843259747E-3</c:v>
                </c:pt>
                <c:pt idx="644">
                  <c:v>7.199990009030841E-3</c:v>
                </c:pt>
                <c:pt idx="645">
                  <c:v>7.2116182350418336E-3</c:v>
                </c:pt>
                <c:pt idx="646">
                  <c:v>7.2234200166711475E-3</c:v>
                </c:pt>
                <c:pt idx="647">
                  <c:v>7.2335344520696879E-3</c:v>
                </c:pt>
                <c:pt idx="648">
                  <c:v>7.2439718937505736E-3</c:v>
                </c:pt>
                <c:pt idx="649">
                  <c:v>7.2540236562723265E-3</c:v>
                </c:pt>
                <c:pt idx="650">
                  <c:v>7.2643887831122453E-3</c:v>
                </c:pt>
                <c:pt idx="651">
                  <c:v>7.2751058421708968E-3</c:v>
                </c:pt>
                <c:pt idx="652">
                  <c:v>7.2850467219511151E-3</c:v>
                </c:pt>
                <c:pt idx="653">
                  <c:v>7.3090022174284756E-3</c:v>
                </c:pt>
                <c:pt idx="654">
                  <c:v>7.3213005609365335E-3</c:v>
                </c:pt>
                <c:pt idx="655">
                  <c:v>7.3454247910501261E-3</c:v>
                </c:pt>
                <c:pt idx="656">
                  <c:v>7.35594901051825E-3</c:v>
                </c:pt>
                <c:pt idx="657">
                  <c:v>7.7508121331886391E-3</c:v>
                </c:pt>
                <c:pt idx="658">
                  <c:v>7.8094292987305339E-3</c:v>
                </c:pt>
                <c:pt idx="659">
                  <c:v>7.8284874103913757E-3</c:v>
                </c:pt>
                <c:pt idx="660">
                  <c:v>7.8409919421342875E-3</c:v>
                </c:pt>
                <c:pt idx="661">
                  <c:v>7.8541570469405735E-3</c:v>
                </c:pt>
                <c:pt idx="662">
                  <c:v>7.8663834426831516E-3</c:v>
                </c:pt>
                <c:pt idx="663">
                  <c:v>7.8781578674087197E-3</c:v>
                </c:pt>
                <c:pt idx="664">
                  <c:v>7.8895150880942625E-3</c:v>
                </c:pt>
                <c:pt idx="665">
                  <c:v>7.9008027747731347E-3</c:v>
                </c:pt>
                <c:pt idx="666">
                  <c:v>7.9122411184488935E-3</c:v>
                </c:pt>
                <c:pt idx="667">
                  <c:v>7.9273242028777002E-3</c:v>
                </c:pt>
                <c:pt idx="668">
                  <c:v>7.9459998775018512E-3</c:v>
                </c:pt>
                <c:pt idx="669">
                  <c:v>7.9773655078954862E-3</c:v>
                </c:pt>
                <c:pt idx="670">
                  <c:v>8.0080415927668864E-3</c:v>
                </c:pt>
                <c:pt idx="671">
                  <c:v>8.0436256194159044E-3</c:v>
                </c:pt>
                <c:pt idx="672">
                  <c:v>8.0659981852717576E-3</c:v>
                </c:pt>
                <c:pt idx="673">
                  <c:v>8.0888343111545167E-3</c:v>
                </c:pt>
                <c:pt idx="674">
                  <c:v>8.1109577134952492E-3</c:v>
                </c:pt>
                <c:pt idx="675">
                  <c:v>8.1332607453444318E-3</c:v>
                </c:pt>
                <c:pt idx="676">
                  <c:v>8.1580496178530471E-3</c:v>
                </c:pt>
                <c:pt idx="677">
                  <c:v>8.1829659693651094E-3</c:v>
                </c:pt>
                <c:pt idx="678">
                  <c:v>8.2058310677330815E-3</c:v>
                </c:pt>
                <c:pt idx="679">
                  <c:v>8.2431940060176297E-3</c:v>
                </c:pt>
                <c:pt idx="680">
                  <c:v>8.2624201581770248E-3</c:v>
                </c:pt>
                <c:pt idx="681">
                  <c:v>8.2757764814753044E-3</c:v>
                </c:pt>
                <c:pt idx="682">
                  <c:v>8.301191160017608E-3</c:v>
                </c:pt>
                <c:pt idx="683">
                  <c:v>8.3247805709375008E-3</c:v>
                </c:pt>
                <c:pt idx="684">
                  <c:v>8.3511513420451797E-3</c:v>
                </c:pt>
                <c:pt idx="685">
                  <c:v>8.3730197863790181E-3</c:v>
                </c:pt>
                <c:pt idx="686">
                  <c:v>8.3960065692586638E-3</c:v>
                </c:pt>
                <c:pt idx="687">
                  <c:v>8.4153022554247312E-3</c:v>
                </c:pt>
                <c:pt idx="688">
                  <c:v>8.4259235745748062E-3</c:v>
                </c:pt>
                <c:pt idx="689">
                  <c:v>8.4361972236915266E-3</c:v>
                </c:pt>
                <c:pt idx="690">
                  <c:v>8.4462970378179208E-3</c:v>
                </c:pt>
                <c:pt idx="691">
                  <c:v>8.4560955378978411E-3</c:v>
                </c:pt>
                <c:pt idx="692">
                  <c:v>8.4672963070683734E-3</c:v>
                </c:pt>
                <c:pt idx="693">
                  <c:v>8.4785318432685913E-3</c:v>
                </c:pt>
                <c:pt idx="694">
                  <c:v>8.4914419900416326E-3</c:v>
                </c:pt>
                <c:pt idx="695">
                  <c:v>8.5017677896633576E-3</c:v>
                </c:pt>
                <c:pt idx="696">
                  <c:v>8.5115489062679607E-3</c:v>
                </c:pt>
                <c:pt idx="697">
                  <c:v>8.5214227348463234E-3</c:v>
                </c:pt>
                <c:pt idx="698">
                  <c:v>8.533168187060328E-3</c:v>
                </c:pt>
                <c:pt idx="699">
                  <c:v>8.5434012746819412E-3</c:v>
                </c:pt>
                <c:pt idx="700">
                  <c:v>8.5542196068421339E-3</c:v>
                </c:pt>
                <c:pt idx="701">
                  <c:v>8.5665329200930503E-3</c:v>
                </c:pt>
                <c:pt idx="702">
                  <c:v>8.5773976082401237E-3</c:v>
                </c:pt>
                <c:pt idx="703">
                  <c:v>8.5872482588513974E-3</c:v>
                </c:pt>
                <c:pt idx="704">
                  <c:v>8.597968084493356E-3</c:v>
                </c:pt>
                <c:pt idx="705">
                  <c:v>8.6092673601821223E-3</c:v>
                </c:pt>
                <c:pt idx="706">
                  <c:v>8.6217892754267018E-3</c:v>
                </c:pt>
                <c:pt idx="707">
                  <c:v>8.6325322790884521E-3</c:v>
                </c:pt>
                <c:pt idx="708">
                  <c:v>8.6425509701982799E-3</c:v>
                </c:pt>
                <c:pt idx="709">
                  <c:v>8.6560869230050096E-3</c:v>
                </c:pt>
                <c:pt idx="710">
                  <c:v>8.6666966531451905E-3</c:v>
                </c:pt>
                <c:pt idx="711">
                  <c:v>8.6769007682815907E-3</c:v>
                </c:pt>
                <c:pt idx="712">
                  <c:v>8.6884665909871452E-3</c:v>
                </c:pt>
                <c:pt idx="713">
                  <c:v>8.6983230360638403E-3</c:v>
                </c:pt>
                <c:pt idx="714">
                  <c:v>8.7082663986752257E-3</c:v>
                </c:pt>
                <c:pt idx="715">
                  <c:v>8.7197916598593227E-3</c:v>
                </c:pt>
                <c:pt idx="716">
                  <c:v>8.7302507330026171E-3</c:v>
                </c:pt>
                <c:pt idx="717">
                  <c:v>8.7428074152768823E-3</c:v>
                </c:pt>
                <c:pt idx="718">
                  <c:v>8.7544427719627588E-3</c:v>
                </c:pt>
                <c:pt idx="719">
                  <c:v>8.7651799811327355E-3</c:v>
                </c:pt>
                <c:pt idx="720">
                  <c:v>8.7755347532396718E-3</c:v>
                </c:pt>
                <c:pt idx="721">
                  <c:v>8.7876742314739117E-3</c:v>
                </c:pt>
                <c:pt idx="722">
                  <c:v>8.7983882626240986E-3</c:v>
                </c:pt>
                <c:pt idx="723">
                  <c:v>8.8095890318209812E-3</c:v>
                </c:pt>
                <c:pt idx="724">
                  <c:v>8.8195381889241385E-3</c:v>
                </c:pt>
                <c:pt idx="725">
                  <c:v>8.8312720521282473E-3</c:v>
                </c:pt>
                <c:pt idx="726">
                  <c:v>8.8419049602618677E-3</c:v>
                </c:pt>
                <c:pt idx="727">
                  <c:v>8.8515006528398985E-3</c:v>
                </c:pt>
                <c:pt idx="728">
                  <c:v>8.8619017809864163E-3</c:v>
                </c:pt>
                <c:pt idx="729">
                  <c:v>8.8732590016719591E-3</c:v>
                </c:pt>
                <c:pt idx="730">
                  <c:v>8.8848248243775137E-3</c:v>
                </c:pt>
                <c:pt idx="731">
                  <c:v>8.8957242795279223E-3</c:v>
                </c:pt>
                <c:pt idx="732">
                  <c:v>8.9087329328191977E-3</c:v>
                </c:pt>
                <c:pt idx="733">
                  <c:v>8.9188153634175739E-3</c:v>
                </c:pt>
                <c:pt idx="734">
                  <c:v>8.9281097420018298E-3</c:v>
                </c:pt>
                <c:pt idx="735">
                  <c:v>8.9387020886403431E-3</c:v>
                </c:pt>
                <c:pt idx="736">
                  <c:v>8.9499318303224388E-3</c:v>
                </c:pt>
                <c:pt idx="737">
                  <c:v>8.9710006335795619E-3</c:v>
                </c:pt>
                <c:pt idx="738">
                  <c:v>8.9972671036772332E-3</c:v>
                </c:pt>
                <c:pt idx="739">
                  <c:v>9.0286037615856553E-3</c:v>
                </c:pt>
                <c:pt idx="740">
                  <c:v>9.0599056524643916E-3</c:v>
                </c:pt>
                <c:pt idx="741">
                  <c:v>9.0736386183075893E-3</c:v>
                </c:pt>
                <c:pt idx="742">
                  <c:v>9.0862010950736264E-3</c:v>
                </c:pt>
                <c:pt idx="743">
                  <c:v>9.1122415796496183E-3</c:v>
                </c:pt>
                <c:pt idx="744">
                  <c:v>9.1382762697074862E-3</c:v>
                </c:pt>
                <c:pt idx="745">
                  <c:v>9.1638358107549046E-3</c:v>
                </c:pt>
                <c:pt idx="746">
                  <c:v>9.1856115430886329E-3</c:v>
                </c:pt>
                <c:pt idx="747">
                  <c:v>9.209154598021645E-3</c:v>
                </c:pt>
                <c:pt idx="748">
                  <c:v>9.2279403681475754E-3</c:v>
                </c:pt>
                <c:pt idx="749">
                  <c:v>9.2416559504891055E-3</c:v>
                </c:pt>
                <c:pt idx="750">
                  <c:v>9.2540387977203438E-3</c:v>
                </c:pt>
                <c:pt idx="751">
                  <c:v>9.2649092803855394E-3</c:v>
                </c:pt>
                <c:pt idx="752">
                  <c:v>9.2748584374886967E-3</c:v>
                </c:pt>
                <c:pt idx="753">
                  <c:v>9.2845468420668376E-3</c:v>
                </c:pt>
                <c:pt idx="754">
                  <c:v>9.2952956402203597E-3</c:v>
                </c:pt>
                <c:pt idx="755">
                  <c:v>9.3049550723132875E-3</c:v>
                </c:pt>
                <c:pt idx="756">
                  <c:v>9.318137560621241E-3</c:v>
                </c:pt>
                <c:pt idx="757">
                  <c:v>9.3283069087279555E-3</c:v>
                </c:pt>
                <c:pt idx="758">
                  <c:v>9.3383893393263317E-3</c:v>
                </c:pt>
                <c:pt idx="759">
                  <c:v>9.3496596425298849E-3</c:v>
                </c:pt>
                <c:pt idx="760">
                  <c:v>9.3605301251687301E-3</c:v>
                </c:pt>
                <c:pt idx="761">
                  <c:v>9.3702301187567668E-3</c:v>
                </c:pt>
                <c:pt idx="762">
                  <c:v>9.3810542454350835E-3</c:v>
                </c:pt>
                <c:pt idx="763">
                  <c:v>9.3910149915217862E-3</c:v>
                </c:pt>
                <c:pt idx="764">
                  <c:v>9.4027720327456866E-3</c:v>
                </c:pt>
                <c:pt idx="765">
                  <c:v>9.4127443678422833E-3</c:v>
                </c:pt>
                <c:pt idx="766">
                  <c:v>9.4240436435310496E-3</c:v>
                </c:pt>
                <c:pt idx="767">
                  <c:v>9.4340449511392099E-3</c:v>
                </c:pt>
                <c:pt idx="768">
                  <c:v>9.4442548607410332E-3</c:v>
                </c:pt>
                <c:pt idx="769">
                  <c:v>9.4541750453589774E-3</c:v>
                </c:pt>
                <c:pt idx="770">
                  <c:v>9.4650049665027155E-3</c:v>
                </c:pt>
                <c:pt idx="771">
                  <c:v>9.474861411605761E-3</c:v>
                </c:pt>
                <c:pt idx="772">
                  <c:v>9.4864909737998639E-3</c:v>
                </c:pt>
                <c:pt idx="773">
                  <c:v>9.4971064984581671E-3</c:v>
                </c:pt>
                <c:pt idx="774">
                  <c:v>9.5109727377965837E-3</c:v>
                </c:pt>
                <c:pt idx="775">
                  <c:v>9.5235525980642884E-3</c:v>
                </c:pt>
                <c:pt idx="776">
                  <c:v>9.5367466753557856E-3</c:v>
                </c:pt>
                <c:pt idx="777">
                  <c:v>9.5481096905331003E-3</c:v>
                </c:pt>
                <c:pt idx="778">
                  <c:v>9.5598899097504401E-3</c:v>
                </c:pt>
                <c:pt idx="779">
                  <c:v>9.5888418298691602E-3</c:v>
                </c:pt>
                <c:pt idx="780">
                  <c:v>9.6045316201931446E-3</c:v>
                </c:pt>
                <c:pt idx="781">
                  <c:v>9.616840199912699E-3</c:v>
                </c:pt>
                <c:pt idx="782">
                  <c:v>9.6271249182915391E-3</c:v>
                </c:pt>
                <c:pt idx="783">
                  <c:v>9.6363831108678202E-3</c:v>
                </c:pt>
                <c:pt idx="784">
                  <c:v>9.6454369712835539E-3</c:v>
                </c:pt>
                <c:pt idx="785">
                  <c:v>9.6551330184674565E-3</c:v>
                </c:pt>
                <c:pt idx="786">
                  <c:v>9.6651063735614072E-3</c:v>
                </c:pt>
                <c:pt idx="787">
                  <c:v>9.6763008565303298E-3</c:v>
                </c:pt>
                <c:pt idx="788">
                  <c:v>9.6865855749091699E-3</c:v>
                </c:pt>
                <c:pt idx="789">
                  <c:v>9.7039878633111021E-3</c:v>
                </c:pt>
                <c:pt idx="790">
                  <c:v>9.7228448020350803E-3</c:v>
                </c:pt>
                <c:pt idx="791">
                  <c:v>9.7412930764379634E-3</c:v>
                </c:pt>
                <c:pt idx="792">
                  <c:v>9.7587732056555881E-3</c:v>
                </c:pt>
                <c:pt idx="793">
                  <c:v>9.7776544696220255E-3</c:v>
                </c:pt>
                <c:pt idx="794">
                  <c:v>9.7970611591441572E-3</c:v>
                </c:pt>
                <c:pt idx="795">
                  <c:v>9.8129747418492039E-3</c:v>
                </c:pt>
                <c:pt idx="796">
                  <c:v>9.8226318686141997E-3</c:v>
                </c:pt>
                <c:pt idx="797">
                  <c:v>9.8308440751674071E-3</c:v>
                </c:pt>
                <c:pt idx="798">
                  <c:v>9.8391341225141822E-3</c:v>
                </c:pt>
                <c:pt idx="799">
                  <c:v>9.8472538930973741E-3</c:v>
                </c:pt>
                <c:pt idx="800">
                  <c:v>9.8552909577986833E-3</c:v>
                </c:pt>
                <c:pt idx="801">
                  <c:v>9.8654686450531832E-3</c:v>
                </c:pt>
                <c:pt idx="802">
                  <c:v>9.8741089761037546E-3</c:v>
                </c:pt>
                <c:pt idx="803">
                  <c:v>9.8831968918722049E-3</c:v>
                </c:pt>
                <c:pt idx="804">
                  <c:v>9.8937297278745666E-3</c:v>
                </c:pt>
                <c:pt idx="805">
                  <c:v>9.9033041487576797E-3</c:v>
                </c:pt>
                <c:pt idx="806">
                  <c:v>9.9130780367572748E-3</c:v>
                </c:pt>
                <c:pt idx="807">
                  <c:v>9.9806827892005602E-3</c:v>
                </c:pt>
                <c:pt idx="808">
                  <c:v>1.0008812515655146E-2</c:v>
                </c:pt>
                <c:pt idx="809">
                  <c:v>1.0032174491844442E-2</c:v>
                </c:pt>
                <c:pt idx="810">
                  <c:v>1.004360736232663E-2</c:v>
                </c:pt>
                <c:pt idx="811">
                  <c:v>1.0053770454426805E-2</c:v>
                </c:pt>
                <c:pt idx="812">
                  <c:v>1.0063286494714744E-2</c:v>
                </c:pt>
                <c:pt idx="813">
                  <c:v>1.0072432791100495E-2</c:v>
                </c:pt>
                <c:pt idx="814">
                  <c:v>1.0081637468103545E-2</c:v>
                </c:pt>
                <c:pt idx="815">
                  <c:v>1.009063294790198E-2</c:v>
                </c:pt>
                <c:pt idx="816">
                  <c:v>1.0100898206082428E-2</c:v>
                </c:pt>
                <c:pt idx="817">
                  <c:v>1.0110667229037956E-2</c:v>
                </c:pt>
                <c:pt idx="818">
                  <c:v>1.0120538418051633E-2</c:v>
                </c:pt>
                <c:pt idx="819">
                  <c:v>1.0131207475486986E-2</c:v>
                </c:pt>
                <c:pt idx="820">
                  <c:v>1.0141317052036053E-2</c:v>
                </c:pt>
                <c:pt idx="821">
                  <c:v>1.0152419099012837E-2</c:v>
                </c:pt>
                <c:pt idx="822">
                  <c:v>1.0180305572910091E-2</c:v>
                </c:pt>
                <c:pt idx="823">
                  <c:v>1.0216326412500615E-2</c:v>
                </c:pt>
                <c:pt idx="824">
                  <c:v>1.0231879981413731E-2</c:v>
                </c:pt>
                <c:pt idx="825">
                  <c:v>1.0242714450590724E-2</c:v>
                </c:pt>
                <c:pt idx="826">
                  <c:v>1.0252551584251686E-2</c:v>
                </c:pt>
                <c:pt idx="827">
                  <c:v>1.0266091021934346E-2</c:v>
                </c:pt>
                <c:pt idx="828">
                  <c:v>1.0277300100057596E-2</c:v>
                </c:pt>
                <c:pt idx="829">
                  <c:v>1.028749724753261E-2</c:v>
                </c:pt>
                <c:pt idx="830">
                  <c:v>1.0297723585294152E-2</c:v>
                </c:pt>
                <c:pt idx="831">
                  <c:v>1.0307750455961336E-2</c:v>
                </c:pt>
                <c:pt idx="832">
                  <c:v>1.0317665430437988E-2</c:v>
                </c:pt>
                <c:pt idx="833">
                  <c:v>1.0327755546766538E-2</c:v>
                </c:pt>
                <c:pt idx="834">
                  <c:v>1.0349701793052696E-2</c:v>
                </c:pt>
                <c:pt idx="835">
                  <c:v>1.0364136400171114E-2</c:v>
                </c:pt>
                <c:pt idx="836">
                  <c:v>1.0374294627227222E-2</c:v>
                </c:pt>
                <c:pt idx="837">
                  <c:v>1.0386520501064894E-2</c:v>
                </c:pt>
                <c:pt idx="838">
                  <c:v>1.0403275737632467E-2</c:v>
                </c:pt>
                <c:pt idx="839">
                  <c:v>1.0418114144005791E-2</c:v>
                </c:pt>
                <c:pt idx="840">
                  <c:v>1.042673501485797E-2</c:v>
                </c:pt>
                <c:pt idx="841">
                  <c:v>1.0439466854030821E-2</c:v>
                </c:pt>
                <c:pt idx="842">
                  <c:v>1.0450043475496159E-2</c:v>
                </c:pt>
                <c:pt idx="843">
                  <c:v>1.0461850954924601E-2</c:v>
                </c:pt>
                <c:pt idx="844">
                  <c:v>1.0500644873748348E-2</c:v>
                </c:pt>
                <c:pt idx="845">
                  <c:v>1.0527378330476064E-2</c:v>
                </c:pt>
                <c:pt idx="846">
                  <c:v>1.0539492308123205E-2</c:v>
                </c:pt>
                <c:pt idx="847">
                  <c:v>1.0548307781025675E-2</c:v>
                </c:pt>
                <c:pt idx="848">
                  <c:v>1.0556768105180281E-2</c:v>
                </c:pt>
                <c:pt idx="849">
                  <c:v>1.0565238159445146E-2</c:v>
                </c:pt>
                <c:pt idx="850">
                  <c:v>1.0573518476703788E-2</c:v>
                </c:pt>
                <c:pt idx="851">
                  <c:v>1.0583107492763351E-2</c:v>
                </c:pt>
                <c:pt idx="852">
                  <c:v>1.0591811069475288E-2</c:v>
                </c:pt>
                <c:pt idx="853">
                  <c:v>1.0601346569961619E-2</c:v>
                </c:pt>
                <c:pt idx="854">
                  <c:v>1.0611285869724978E-2</c:v>
                </c:pt>
                <c:pt idx="855">
                  <c:v>1.061998458139285E-2</c:v>
                </c:pt>
                <c:pt idx="856">
                  <c:v>1.0628206518034191E-2</c:v>
                </c:pt>
                <c:pt idx="857">
                  <c:v>1.0637873374909445E-2</c:v>
                </c:pt>
                <c:pt idx="858">
                  <c:v>1.0646431000078135E-2</c:v>
                </c:pt>
                <c:pt idx="859">
                  <c:v>1.0654633476521085E-2</c:v>
                </c:pt>
                <c:pt idx="860">
                  <c:v>1.0667165848599579E-2</c:v>
                </c:pt>
                <c:pt idx="861">
                  <c:v>1.0676861895783481E-2</c:v>
                </c:pt>
                <c:pt idx="862">
                  <c:v>1.0700340633207376E-2</c:v>
                </c:pt>
                <c:pt idx="863">
                  <c:v>1.0723016637165529E-2</c:v>
                </c:pt>
                <c:pt idx="864">
                  <c:v>1.0739197797692489E-2</c:v>
                </c:pt>
                <c:pt idx="865">
                  <c:v>1.0757577961389939E-2</c:v>
                </c:pt>
                <c:pt idx="866">
                  <c:v>1.0772469883314371E-2</c:v>
                </c:pt>
                <c:pt idx="867">
                  <c:v>1.0795024261015982E-2</c:v>
                </c:pt>
                <c:pt idx="868">
                  <c:v>1.0810407553121267E-2</c:v>
                </c:pt>
                <c:pt idx="869">
                  <c:v>1.0824448091095038E-2</c:v>
                </c:pt>
                <c:pt idx="870">
                  <c:v>1.0838264836687747E-2</c:v>
                </c:pt>
                <c:pt idx="871">
                  <c:v>1.0852461056292902E-2</c:v>
                </c:pt>
                <c:pt idx="872">
                  <c:v>1.0866360507767492E-2</c:v>
                </c:pt>
                <c:pt idx="873">
                  <c:v>1.0880079952346118E-2</c:v>
                </c:pt>
                <c:pt idx="874">
                  <c:v>1.089356587447767E-2</c:v>
                </c:pt>
                <c:pt idx="875">
                  <c:v>1.0907158827711439E-2</c:v>
                </c:pt>
                <c:pt idx="876">
                  <c:v>1.0921802632034473E-2</c:v>
                </c:pt>
                <c:pt idx="877">
                  <c:v>1.0942843978774616E-2</c:v>
                </c:pt>
                <c:pt idx="878">
                  <c:v>1.0964211283953971E-2</c:v>
                </c:pt>
                <c:pt idx="879">
                  <c:v>1.0984357461258355E-2</c:v>
                </c:pt>
                <c:pt idx="880">
                  <c:v>1.1005345292447389E-2</c:v>
                </c:pt>
                <c:pt idx="881">
                  <c:v>1.1024275206942992E-2</c:v>
                </c:pt>
                <c:pt idx="882">
                  <c:v>1.1043419183687276E-2</c:v>
                </c:pt>
                <c:pt idx="883">
                  <c:v>1.1054774213331649E-2</c:v>
                </c:pt>
                <c:pt idx="884">
                  <c:v>1.1064372959501469E-2</c:v>
                </c:pt>
                <c:pt idx="885">
                  <c:v>1.1072677602024694E-2</c:v>
                </c:pt>
                <c:pt idx="886">
                  <c:v>1.1081283877700425E-2</c:v>
                </c:pt>
                <c:pt idx="887">
                  <c:v>1.10895009492977E-2</c:v>
                </c:pt>
                <c:pt idx="888">
                  <c:v>1.1098890498262905E-2</c:v>
                </c:pt>
                <c:pt idx="889">
                  <c:v>1.1109043860252821E-2</c:v>
                </c:pt>
                <c:pt idx="890">
                  <c:v>1.1118822613296483E-2</c:v>
                </c:pt>
                <c:pt idx="891">
                  <c:v>1.1128061345674373E-2</c:v>
                </c:pt>
                <c:pt idx="892">
                  <c:v>1.1136487614476262E-2</c:v>
                </c:pt>
                <c:pt idx="893">
                  <c:v>1.1144602519993264E-2</c:v>
                </c:pt>
                <c:pt idx="894">
                  <c:v>1.1154084504906361E-2</c:v>
                </c:pt>
                <c:pt idx="895">
                  <c:v>1.1165614676424756E-2</c:v>
                </c:pt>
                <c:pt idx="896">
                  <c:v>1.1175305858542468E-2</c:v>
                </c:pt>
                <c:pt idx="897">
                  <c:v>1.1183513200029485E-2</c:v>
                </c:pt>
                <c:pt idx="898">
                  <c:v>1.1193939004907507E-2</c:v>
                </c:pt>
                <c:pt idx="899">
                  <c:v>1.120249176503213E-2</c:v>
                </c:pt>
                <c:pt idx="900">
                  <c:v>1.1215199278962522E-2</c:v>
                </c:pt>
                <c:pt idx="901">
                  <c:v>1.122627213565278E-2</c:v>
                </c:pt>
                <c:pt idx="902">
                  <c:v>1.1235471947589639E-2</c:v>
                </c:pt>
                <c:pt idx="903">
                  <c:v>1.1245566928984379E-2</c:v>
                </c:pt>
                <c:pt idx="904">
                  <c:v>1.1254216990145208E-2</c:v>
                </c:pt>
                <c:pt idx="905">
                  <c:v>1.1263392476839608E-2</c:v>
                </c:pt>
                <c:pt idx="906">
                  <c:v>1.1274042074054446E-2</c:v>
                </c:pt>
                <c:pt idx="907">
                  <c:v>1.1283159180131548E-2</c:v>
                </c:pt>
                <c:pt idx="908">
                  <c:v>1.1292037898695383E-2</c:v>
                </c:pt>
                <c:pt idx="909">
                  <c:v>1.1301427447660588E-2</c:v>
                </c:pt>
                <c:pt idx="910">
                  <c:v>1.1310855917022578E-2</c:v>
                </c:pt>
                <c:pt idx="911">
                  <c:v>1.1319394081992876E-2</c:v>
                </c:pt>
                <c:pt idx="912">
                  <c:v>1.1328608489106183E-2</c:v>
                </c:pt>
                <c:pt idx="913">
                  <c:v>1.1337521263022735E-2</c:v>
                </c:pt>
                <c:pt idx="914">
                  <c:v>1.134563130349567E-2</c:v>
                </c:pt>
                <c:pt idx="915">
                  <c:v>1.1353546741896191E-2</c:v>
                </c:pt>
                <c:pt idx="916">
                  <c:v>1.1362279508938903E-2</c:v>
                </c:pt>
                <c:pt idx="917">
                  <c:v>1.1371221473164106E-2</c:v>
                </c:pt>
                <c:pt idx="918">
                  <c:v>1.138013911214685E-2</c:v>
                </c:pt>
                <c:pt idx="919">
                  <c:v>1.1389047021019337E-2</c:v>
                </c:pt>
                <c:pt idx="920">
                  <c:v>1.139810088143507E-2</c:v>
                </c:pt>
                <c:pt idx="921">
                  <c:v>1.1424654331266821E-2</c:v>
                </c:pt>
                <c:pt idx="922">
                  <c:v>1.1455678763211172E-2</c:v>
                </c:pt>
                <c:pt idx="923">
                  <c:v>1.1476384421401843E-2</c:v>
                </c:pt>
                <c:pt idx="924">
                  <c:v>1.1493976446809998E-2</c:v>
                </c:pt>
                <c:pt idx="925">
                  <c:v>1.1515912962985899E-2</c:v>
                </c:pt>
                <c:pt idx="926">
                  <c:v>1.1533373631983007E-2</c:v>
                </c:pt>
                <c:pt idx="927">
                  <c:v>1.1550853761200632E-2</c:v>
                </c:pt>
                <c:pt idx="928">
                  <c:v>1.1567662513319314E-2</c:v>
                </c:pt>
                <c:pt idx="929">
                  <c:v>1.1580768961460543E-2</c:v>
                </c:pt>
                <c:pt idx="930">
                  <c:v>1.1589847147118736E-2</c:v>
                </c:pt>
                <c:pt idx="931">
                  <c:v>1.160156705562123E-2</c:v>
                </c:pt>
                <c:pt idx="932">
                  <c:v>1.1611214452298091E-2</c:v>
                </c:pt>
                <c:pt idx="933">
                  <c:v>1.1619504499666991E-2</c:v>
                </c:pt>
                <c:pt idx="934">
                  <c:v>1.1628787017485731E-2</c:v>
                </c:pt>
                <c:pt idx="935">
                  <c:v>1.1637548974814969E-2</c:v>
                </c:pt>
                <c:pt idx="936">
                  <c:v>1.1646116330093917E-2</c:v>
                </c:pt>
                <c:pt idx="937">
                  <c:v>1.1654474488190373E-2</c:v>
                </c:pt>
                <c:pt idx="938">
                  <c:v>1.1665328417565759E-2</c:v>
                </c:pt>
                <c:pt idx="939">
                  <c:v>1.1673798471830624E-2</c:v>
                </c:pt>
                <c:pt idx="940">
                  <c:v>1.168215176486089E-2</c:v>
                </c:pt>
                <c:pt idx="941">
                  <c:v>1.1690295860686541E-2</c:v>
                </c:pt>
                <c:pt idx="942">
                  <c:v>1.1700176779810476E-2</c:v>
                </c:pt>
                <c:pt idx="943">
                  <c:v>1.1708627373854825E-2</c:v>
                </c:pt>
                <c:pt idx="944">
                  <c:v>1.17167130890853E-2</c:v>
                </c:pt>
                <c:pt idx="945">
                  <c:v>1.172647238193057E-2</c:v>
                </c:pt>
                <c:pt idx="946">
                  <c:v>1.1734898650710337E-2</c:v>
                </c:pt>
                <c:pt idx="947">
                  <c:v>1.1743587632290074E-2</c:v>
                </c:pt>
                <c:pt idx="948">
                  <c:v>1.1753541527185635E-2</c:v>
                </c:pt>
                <c:pt idx="949">
                  <c:v>1.1761797519179693E-2</c:v>
                </c:pt>
                <c:pt idx="950">
                  <c:v>1.1773459047087011E-2</c:v>
                </c:pt>
                <c:pt idx="951">
                  <c:v>1.1782619938627087E-2</c:v>
                </c:pt>
                <c:pt idx="952">
                  <c:v>1.1792992227931877E-2</c:v>
                </c:pt>
                <c:pt idx="953">
                  <c:v>1.1803972648652119E-2</c:v>
                </c:pt>
                <c:pt idx="954">
                  <c:v>1.182301445931613E-2</c:v>
                </c:pt>
                <c:pt idx="955">
                  <c:v>1.1840655135209203E-2</c:v>
                </c:pt>
                <c:pt idx="956">
                  <c:v>1.1857337396027276E-2</c:v>
                </c:pt>
                <c:pt idx="957">
                  <c:v>1.1875469442101202E-2</c:v>
                </c:pt>
                <c:pt idx="958">
                  <c:v>1.1891134907182728E-2</c:v>
                </c:pt>
                <c:pt idx="959">
                  <c:v>1.1900407694913335E-2</c:v>
                </c:pt>
                <c:pt idx="960">
                  <c:v>1.1915508814042382E-2</c:v>
                </c:pt>
                <c:pt idx="961">
                  <c:v>1.1932264050632078E-2</c:v>
                </c:pt>
                <c:pt idx="962">
                  <c:v>1.1949505792314314E-2</c:v>
                </c:pt>
                <c:pt idx="963">
                  <c:v>1.198044265335484E-2</c:v>
                </c:pt>
                <c:pt idx="964">
                  <c:v>1.2009185376246821E-2</c:v>
                </c:pt>
                <c:pt idx="965">
                  <c:v>1.2026840647294219E-2</c:v>
                </c:pt>
                <c:pt idx="966">
                  <c:v>1.2035928563062669E-2</c:v>
                </c:pt>
                <c:pt idx="967">
                  <c:v>1.2045546769430881E-2</c:v>
                </c:pt>
                <c:pt idx="968">
                  <c:v>1.2054279536451469E-2</c:v>
                </c:pt>
                <c:pt idx="969">
                  <c:v>1.2063007438450114E-2</c:v>
                </c:pt>
                <c:pt idx="970">
                  <c:v>1.207143370722988E-2</c:v>
                </c:pt>
                <c:pt idx="971">
                  <c:v>1.20810324533997E-2</c:v>
                </c:pt>
                <c:pt idx="972">
                  <c:v>1.209229018202999E-2</c:v>
                </c:pt>
                <c:pt idx="973">
                  <c:v>1.2101572699848731E-2</c:v>
                </c:pt>
                <c:pt idx="974">
                  <c:v>1.2111769847323746E-2</c:v>
                </c:pt>
                <c:pt idx="975">
                  <c:v>1.2121237237082519E-2</c:v>
                </c:pt>
                <c:pt idx="976">
                  <c:v>1.2130485699548542E-2</c:v>
                </c:pt>
                <c:pt idx="977">
                  <c:v>1.2141563421282867E-2</c:v>
                </c:pt>
                <c:pt idx="978">
                  <c:v>1.2151069731460547E-2</c:v>
                </c:pt>
                <c:pt idx="979">
                  <c:v>1.2160590636814676E-2</c:v>
                </c:pt>
                <c:pt idx="980">
                  <c:v>1.2169751528354752E-2</c:v>
                </c:pt>
                <c:pt idx="981">
                  <c:v>1.2178221582597492E-2</c:v>
                </c:pt>
                <c:pt idx="982">
                  <c:v>1.2186029989895797E-2</c:v>
                </c:pt>
                <c:pt idx="983">
                  <c:v>1.2204682596459227E-2</c:v>
                </c:pt>
                <c:pt idx="984">
                  <c:v>1.2223301147669941E-2</c:v>
                </c:pt>
                <c:pt idx="985">
                  <c:v>1.2238596868849278E-2</c:v>
                </c:pt>
                <c:pt idx="986">
                  <c:v>1.2259954443940499E-2</c:v>
                </c:pt>
                <c:pt idx="987">
                  <c:v>1.2280630911822521E-2</c:v>
                </c:pt>
                <c:pt idx="988">
                  <c:v>1.2297356958103568E-2</c:v>
                </c:pt>
                <c:pt idx="989">
                  <c:v>1.2316831758331133E-2</c:v>
                </c:pt>
                <c:pt idx="990">
                  <c:v>1.2343190606112593E-2</c:v>
                </c:pt>
                <c:pt idx="991">
                  <c:v>1.2366250949127258E-2</c:v>
                </c:pt>
                <c:pt idx="992">
                  <c:v>1.2397941893082237E-2</c:v>
                </c:pt>
                <c:pt idx="993">
                  <c:v>1.2431471826437899E-2</c:v>
                </c:pt>
                <c:pt idx="994">
                  <c:v>1.2466451545071538E-2</c:v>
                </c:pt>
                <c:pt idx="995">
                  <c:v>1.2495744018761672E-2</c:v>
                </c:pt>
                <c:pt idx="996">
                  <c:v>1.2515573967737101E-2</c:v>
                </c:pt>
                <c:pt idx="997">
                  <c:v>1.2531185917267517E-2</c:v>
                </c:pt>
                <c:pt idx="998">
                  <c:v>1.2546374607322512E-2</c:v>
                </c:pt>
                <c:pt idx="999">
                  <c:v>1.2561417345856384E-2</c:v>
                </c:pt>
                <c:pt idx="1000">
                  <c:v>1.2577540125766045E-2</c:v>
                </c:pt>
                <c:pt idx="1001">
                  <c:v>1.2592918552827263E-2</c:v>
                </c:pt>
                <c:pt idx="1002">
                  <c:v>1.2607591547458946E-2</c:v>
                </c:pt>
                <c:pt idx="1003">
                  <c:v>1.2642302260492882E-2</c:v>
                </c:pt>
                <c:pt idx="1004">
                  <c:v>1.266740668761995E-2</c:v>
                </c:pt>
                <c:pt idx="1005">
                  <c:v>1.2699277281346254E-2</c:v>
                </c:pt>
                <c:pt idx="1006">
                  <c:v>1.2727132726029341E-2</c:v>
                </c:pt>
                <c:pt idx="1007">
                  <c:v>1.2745175836935314E-2</c:v>
                </c:pt>
                <c:pt idx="1008">
                  <c:v>1.2755077272489364E-2</c:v>
                </c:pt>
                <c:pt idx="1009">
                  <c:v>1.2764488648232276E-2</c:v>
                </c:pt>
                <c:pt idx="1010">
                  <c:v>1.2773861041952527E-2</c:v>
                </c:pt>
                <c:pt idx="1011">
                  <c:v>1.2784313794778282E-2</c:v>
                </c:pt>
                <c:pt idx="1012">
                  <c:v>1.2796181038379383E-2</c:v>
                </c:pt>
                <c:pt idx="1013">
                  <c:v>1.2806405467896988E-2</c:v>
                </c:pt>
                <c:pt idx="1014">
                  <c:v>1.2815905945442161E-2</c:v>
                </c:pt>
                <c:pt idx="1015">
                  <c:v>1.2825061153560552E-2</c:v>
                </c:pt>
                <c:pt idx="1016">
                  <c:v>1.2835569594993726E-2</c:v>
                </c:pt>
                <c:pt idx="1017">
                  <c:v>1.2846094743011658E-2</c:v>
                </c:pt>
                <c:pt idx="1018">
                  <c:v>1.285651408269322E-2</c:v>
                </c:pt>
                <c:pt idx="1019">
                  <c:v>1.2865886476388146E-2</c:v>
                </c:pt>
                <c:pt idx="1020">
                  <c:v>1.2875270007840011E-2</c:v>
                </c:pt>
                <c:pt idx="1021">
                  <c:v>1.2886964616765707E-2</c:v>
                </c:pt>
                <c:pt idx="1022">
                  <c:v>1.289678808824911E-2</c:v>
                </c:pt>
                <c:pt idx="1023">
                  <c:v>1.2908020481680041E-2</c:v>
                </c:pt>
                <c:pt idx="1024">
                  <c:v>1.2919208324209841E-2</c:v>
                </c:pt>
                <c:pt idx="1025">
                  <c:v>1.2928825747822999E-2</c:v>
                </c:pt>
                <c:pt idx="1026">
                  <c:v>1.2940297602293692E-2</c:v>
                </c:pt>
                <c:pt idx="1027">
                  <c:v>1.2950533169517588E-2</c:v>
                </c:pt>
                <c:pt idx="1028">
                  <c:v>1.2961631910270451E-2</c:v>
                </c:pt>
                <c:pt idx="1029">
                  <c:v>1.2976756937798144E-2</c:v>
                </c:pt>
                <c:pt idx="1030">
                  <c:v>1.298670849310647E-2</c:v>
                </c:pt>
                <c:pt idx="1031">
                  <c:v>1.2996225677211077E-2</c:v>
                </c:pt>
                <c:pt idx="1032">
                  <c:v>1.300665058572046E-2</c:v>
                </c:pt>
                <c:pt idx="1033">
                  <c:v>1.3015995135149663E-2</c:v>
                </c:pt>
                <c:pt idx="1034">
                  <c:v>1.3028174235008029E-2</c:v>
                </c:pt>
                <c:pt idx="1035">
                  <c:v>1.3038604712395879E-2</c:v>
                </c:pt>
                <c:pt idx="1036">
                  <c:v>1.3047971537237661E-2</c:v>
                </c:pt>
                <c:pt idx="1037">
                  <c:v>1.3059649439578599E-2</c:v>
                </c:pt>
                <c:pt idx="1038">
                  <c:v>1.3069328120677647E-2</c:v>
                </c:pt>
                <c:pt idx="1039">
                  <c:v>1.3082559735325143E-2</c:v>
                </c:pt>
                <c:pt idx="1040">
                  <c:v>1.3093602787470586E-2</c:v>
                </c:pt>
                <c:pt idx="1041">
                  <c:v>1.3103760390649158E-2</c:v>
                </c:pt>
                <c:pt idx="1042">
                  <c:v>1.3115165418755492E-2</c:v>
                </c:pt>
                <c:pt idx="1043">
                  <c:v>1.3124476555015177E-2</c:v>
                </c:pt>
                <c:pt idx="1044">
                  <c:v>1.3134934876694076E-2</c:v>
                </c:pt>
                <c:pt idx="1045">
                  <c:v>1.3145343078618699E-2</c:v>
                </c:pt>
                <c:pt idx="1046">
                  <c:v>1.3155328047096541E-2</c:v>
                </c:pt>
                <c:pt idx="1047">
                  <c:v>1.3166215171126013E-2</c:v>
                </c:pt>
                <c:pt idx="1048">
                  <c:v>1.3175999660586754E-2</c:v>
                </c:pt>
                <c:pt idx="1049">
                  <c:v>1.3187744389241403E-2</c:v>
                </c:pt>
                <c:pt idx="1050">
                  <c:v>1.3198035645098041E-2</c:v>
                </c:pt>
                <c:pt idx="1051">
                  <c:v>1.320833803866097E-2</c:v>
                </c:pt>
                <c:pt idx="1052">
                  <c:v>1.3218484504107928E-2</c:v>
                </c:pt>
                <c:pt idx="1053">
                  <c:v>1.3228714502478678E-2</c:v>
                </c:pt>
                <c:pt idx="1054">
                  <c:v>1.3239000189482172E-2</c:v>
                </c:pt>
                <c:pt idx="1055">
                  <c:v>1.3249352702799375E-2</c:v>
                </c:pt>
                <c:pt idx="1056">
                  <c:v>1.3259376653299879E-2</c:v>
                </c:pt>
                <c:pt idx="1057">
                  <c:v>1.3269467430139417E-2</c:v>
                </c:pt>
                <c:pt idx="1058">
                  <c:v>1.3280465931383731E-2</c:v>
                </c:pt>
                <c:pt idx="1059">
                  <c:v>1.3290835151285693E-2</c:v>
                </c:pt>
                <c:pt idx="1060">
                  <c:v>1.3300925928125231E-2</c:v>
                </c:pt>
                <c:pt idx="1061">
                  <c:v>1.3311044549255817E-2</c:v>
                </c:pt>
                <c:pt idx="1062">
                  <c:v>1.3330479875524558E-2</c:v>
                </c:pt>
                <c:pt idx="1063">
                  <c:v>1.3361871547171337E-2</c:v>
                </c:pt>
                <c:pt idx="1064">
                  <c:v>1.3399706391453797E-2</c:v>
                </c:pt>
                <c:pt idx="1065">
                  <c:v>1.3420578483935788E-2</c:v>
                </c:pt>
                <c:pt idx="1066">
                  <c:v>1.3435942972503244E-2</c:v>
                </c:pt>
                <c:pt idx="1067">
                  <c:v>1.3446947042600702E-2</c:v>
                </c:pt>
                <c:pt idx="1068">
                  <c:v>1.3457806322313802E-2</c:v>
                </c:pt>
                <c:pt idx="1069">
                  <c:v>1.3468331470331734E-2</c:v>
                </c:pt>
                <c:pt idx="1070">
                  <c:v>1.3479213025482738E-2</c:v>
                </c:pt>
                <c:pt idx="1071">
                  <c:v>1.3489894101641964E-2</c:v>
                </c:pt>
                <c:pt idx="1072">
                  <c:v>1.3500597453239095E-2</c:v>
                </c:pt>
                <c:pt idx="1073">
                  <c:v>1.3511751882599378E-2</c:v>
                </c:pt>
                <c:pt idx="1074">
                  <c:v>1.3523290563383779E-2</c:v>
                </c:pt>
                <c:pt idx="1075">
                  <c:v>1.3534283495774947E-2</c:v>
                </c:pt>
                <c:pt idx="1076">
                  <c:v>1.354616744598613E-2</c:v>
                </c:pt>
                <c:pt idx="1077">
                  <c:v>1.3557745108793193E-2</c:v>
                </c:pt>
                <c:pt idx="1078">
                  <c:v>1.356922253211703E-2</c:v>
                </c:pt>
                <c:pt idx="1079">
                  <c:v>1.3579758817866576E-2</c:v>
                </c:pt>
                <c:pt idx="1080">
                  <c:v>1.3591252947775171E-2</c:v>
                </c:pt>
                <c:pt idx="1081">
                  <c:v>1.3602045401149237E-2</c:v>
                </c:pt>
                <c:pt idx="1082">
                  <c:v>1.3616630249136841E-2</c:v>
                </c:pt>
                <c:pt idx="1083">
                  <c:v>1.364616748995141E-2</c:v>
                </c:pt>
                <c:pt idx="1084">
                  <c:v>1.3671166108716782E-2</c:v>
                </c:pt>
                <c:pt idx="1085">
                  <c:v>1.3694633290613498E-2</c:v>
                </c:pt>
                <c:pt idx="1086">
                  <c:v>1.3709407479886589E-2</c:v>
                </c:pt>
                <c:pt idx="1087">
                  <c:v>1.3720500651760982E-2</c:v>
                </c:pt>
                <c:pt idx="1088">
                  <c:v>1.3731014662072626E-2</c:v>
                </c:pt>
                <c:pt idx="1089">
                  <c:v>1.3741562085528462E-2</c:v>
                </c:pt>
                <c:pt idx="1090">
                  <c:v>1.3753468311177549E-2</c:v>
                </c:pt>
                <c:pt idx="1091">
                  <c:v>1.3764283040014843E-2</c:v>
                </c:pt>
                <c:pt idx="1092">
                  <c:v>1.3774819325764388E-2</c:v>
                </c:pt>
                <c:pt idx="1093">
                  <c:v>1.3785171839081591E-2</c:v>
                </c:pt>
                <c:pt idx="1094">
                  <c:v>1.3795708124831137E-2</c:v>
                </c:pt>
                <c:pt idx="1095">
                  <c:v>1.381242027786023E-2</c:v>
                </c:pt>
                <c:pt idx="1096">
                  <c:v>1.3831566023309609E-2</c:v>
                </c:pt>
                <c:pt idx="1097">
                  <c:v>1.3843717278851603E-2</c:v>
                </c:pt>
                <c:pt idx="1098">
                  <c:v>1.3860652186335701E-2</c:v>
                </c:pt>
                <c:pt idx="1099">
                  <c:v>1.3872458172501562E-2</c:v>
                </c:pt>
                <c:pt idx="1100">
                  <c:v>1.3886369188245686E-2</c:v>
                </c:pt>
                <c:pt idx="1101">
                  <c:v>1.389725074339669E-2</c:v>
                </c:pt>
                <c:pt idx="1102">
                  <c:v>1.3907853855485269E-2</c:v>
                </c:pt>
                <c:pt idx="1103">
                  <c:v>1.3919331278809106E-2</c:v>
                </c:pt>
                <c:pt idx="1104">
                  <c:v>1.394324396961583E-2</c:v>
                </c:pt>
                <c:pt idx="1105">
                  <c:v>1.3974980910664066E-2</c:v>
                </c:pt>
                <c:pt idx="1106">
                  <c:v>1.4001884080041249E-2</c:v>
                </c:pt>
                <c:pt idx="1107">
                  <c:v>1.4013333659048714E-2</c:v>
                </c:pt>
                <c:pt idx="1108">
                  <c:v>1.4025713237924181E-2</c:v>
                </c:pt>
                <c:pt idx="1109">
                  <c:v>1.4035447607630648E-2</c:v>
                </c:pt>
                <c:pt idx="1110">
                  <c:v>1.4045087306681709E-2</c:v>
                </c:pt>
                <c:pt idx="1111">
                  <c:v>1.4054309341164459E-2</c:v>
                </c:pt>
                <c:pt idx="1112">
                  <c:v>1.4063587064229303E-2</c:v>
                </c:pt>
                <c:pt idx="1113">
                  <c:v>1.4073800356015295E-2</c:v>
                </c:pt>
                <c:pt idx="1114">
                  <c:v>1.4083540294574906E-2</c:v>
                </c:pt>
                <c:pt idx="1115">
                  <c:v>1.409288484400411E-2</c:v>
                </c:pt>
                <c:pt idx="1116">
                  <c:v>1.4103610471039143E-2</c:v>
                </c:pt>
                <c:pt idx="1117">
                  <c:v>1.4113539750884242E-2</c:v>
                </c:pt>
                <c:pt idx="1118">
                  <c:v>1.4122956695505623E-2</c:v>
                </c:pt>
                <c:pt idx="1119">
                  <c:v>1.4133593220738394E-2</c:v>
                </c:pt>
                <c:pt idx="1120">
                  <c:v>1.4150801002431771E-2</c:v>
                </c:pt>
                <c:pt idx="1121">
                  <c:v>1.4168727167244434E-2</c:v>
                </c:pt>
                <c:pt idx="1122">
                  <c:v>1.4181658063391604E-2</c:v>
                </c:pt>
                <c:pt idx="1123">
                  <c:v>1.4192043989903648E-2</c:v>
                </c:pt>
                <c:pt idx="1124">
                  <c:v>1.4210332130702528E-2</c:v>
                </c:pt>
                <c:pt idx="1125">
                  <c:v>1.4232323564312683E-2</c:v>
                </c:pt>
                <c:pt idx="1126">
                  <c:v>1.4260747032852232E-2</c:v>
                </c:pt>
                <c:pt idx="1127">
                  <c:v>1.4298765649541712E-2</c:v>
                </c:pt>
                <c:pt idx="1128">
                  <c:v>1.434260929528146E-2</c:v>
                </c:pt>
                <c:pt idx="1129">
                  <c:v>1.4363130549483525E-2</c:v>
                </c:pt>
                <c:pt idx="1130">
                  <c:v>1.4381246055581677E-2</c:v>
                </c:pt>
                <c:pt idx="1131">
                  <c:v>1.43974737176781E-2</c:v>
                </c:pt>
                <c:pt idx="1132">
                  <c:v>1.4414352936554778E-2</c:v>
                </c:pt>
                <c:pt idx="1133">
                  <c:v>1.4432017364864453E-2</c:v>
                </c:pt>
                <c:pt idx="1134">
                  <c:v>1.4450583948751081E-2</c:v>
                </c:pt>
                <c:pt idx="1135">
                  <c:v>1.446697310781662E-2</c:v>
                </c:pt>
                <c:pt idx="1136">
                  <c:v>1.448657549990762E-2</c:v>
                </c:pt>
                <c:pt idx="1137">
                  <c:v>1.4504490526988672E-2</c:v>
                </c:pt>
                <c:pt idx="1138">
                  <c:v>1.4523446931152564E-2</c:v>
                </c:pt>
                <c:pt idx="1139">
                  <c:v>1.4548568064889713E-2</c:v>
                </c:pt>
                <c:pt idx="1140">
                  <c:v>1.4575254048665037E-2</c:v>
                </c:pt>
                <c:pt idx="1141">
                  <c:v>1.4599049793378453E-2</c:v>
                </c:pt>
                <c:pt idx="1142">
                  <c:v>1.4638059667421823E-2</c:v>
                </c:pt>
                <c:pt idx="1143">
                  <c:v>1.4688791994656614E-2</c:v>
                </c:pt>
                <c:pt idx="1144">
                  <c:v>1.4705866123697248E-2</c:v>
                </c:pt>
                <c:pt idx="1145">
                  <c:v>1.4717627558936654E-2</c:v>
                </c:pt>
                <c:pt idx="1146">
                  <c:v>1.4729795521063406E-2</c:v>
                </c:pt>
                <c:pt idx="1147">
                  <c:v>1.4740565698999571E-2</c:v>
                </c:pt>
                <c:pt idx="1148">
                  <c:v>1.4750918212316774E-2</c:v>
                </c:pt>
                <c:pt idx="1149">
                  <c:v>1.4760931025110989E-2</c:v>
                </c:pt>
                <c:pt idx="1150">
                  <c:v>1.4770832460639717E-2</c:v>
                </c:pt>
                <c:pt idx="1151">
                  <c:v>1.478138545297402E-2</c:v>
                </c:pt>
                <c:pt idx="1152">
                  <c:v>1.4791142098143714E-2</c:v>
                </c:pt>
                <c:pt idx="1153">
                  <c:v>1.4800358563747994E-2</c:v>
                </c:pt>
                <c:pt idx="1154">
                  <c:v>1.4812721436013379E-2</c:v>
                </c:pt>
                <c:pt idx="1155">
                  <c:v>1.482294029667784E-2</c:v>
                </c:pt>
                <c:pt idx="1156">
                  <c:v>1.4832552151437852E-2</c:v>
                </c:pt>
                <c:pt idx="1157">
                  <c:v>1.4843339035933451E-2</c:v>
                </c:pt>
                <c:pt idx="1158">
                  <c:v>1.4852733705091605E-2</c:v>
                </c:pt>
                <c:pt idx="1159">
                  <c:v>1.4862267595806295E-2</c:v>
                </c:pt>
                <c:pt idx="1160">
                  <c:v>1.487271477975358E-2</c:v>
                </c:pt>
                <c:pt idx="1161">
                  <c:v>1.4882064898035927E-2</c:v>
                </c:pt>
                <c:pt idx="1162">
                  <c:v>1.4892634596954991E-2</c:v>
                </c:pt>
                <c:pt idx="1163">
                  <c:v>1.4917248964296245E-2</c:v>
                </c:pt>
                <c:pt idx="1164">
                  <c:v>1.4941712972374671E-2</c:v>
                </c:pt>
                <c:pt idx="1165">
                  <c:v>1.4969262129678963E-2</c:v>
                </c:pt>
                <c:pt idx="1166">
                  <c:v>1.4981329852297165E-2</c:v>
                </c:pt>
                <c:pt idx="1167">
                  <c:v>1.4990290150276924E-2</c:v>
                </c:pt>
                <c:pt idx="1168">
                  <c:v>1.499923931052507E-2</c:v>
                </c:pt>
                <c:pt idx="1169">
                  <c:v>1.50081550576037E-2</c:v>
                </c:pt>
                <c:pt idx="1170">
                  <c:v>1.5019883079698914E-2</c:v>
                </c:pt>
                <c:pt idx="1171">
                  <c:v>1.5030736790533546E-2</c:v>
                </c:pt>
                <c:pt idx="1172">
                  <c:v>1.5041579363661888E-2</c:v>
                </c:pt>
                <c:pt idx="1173">
                  <c:v>1.5054348762839943E-2</c:v>
                </c:pt>
                <c:pt idx="1174">
                  <c:v>1.5076557382051959E-2</c:v>
                </c:pt>
                <c:pt idx="1175">
                  <c:v>1.5098632348611231E-2</c:v>
                </c:pt>
                <c:pt idx="1176">
                  <c:v>1.5119610249454917E-2</c:v>
                </c:pt>
                <c:pt idx="1177">
                  <c:v>1.5132530007870473E-2</c:v>
                </c:pt>
                <c:pt idx="1178">
                  <c:v>1.5144230185649315E-2</c:v>
                </c:pt>
                <c:pt idx="1179">
                  <c:v>1.5154805453421523E-2</c:v>
                </c:pt>
                <c:pt idx="1180">
                  <c:v>1.5165525511603412E-2</c:v>
                </c:pt>
                <c:pt idx="1181">
                  <c:v>1.5176975090610877E-2</c:v>
                </c:pt>
                <c:pt idx="1182">
                  <c:v>1.5187661735623248E-2</c:v>
                </c:pt>
                <c:pt idx="1183">
                  <c:v>1.5215650832959077E-2</c:v>
                </c:pt>
                <c:pt idx="1184">
                  <c:v>1.5261209687999825E-2</c:v>
                </c:pt>
                <c:pt idx="1185">
                  <c:v>1.5282282259498917E-2</c:v>
                </c:pt>
                <c:pt idx="1186">
                  <c:v>1.5294817766490354E-2</c:v>
                </c:pt>
                <c:pt idx="1187">
                  <c:v>1.53054821360395E-2</c:v>
                </c:pt>
                <c:pt idx="1188">
                  <c:v>1.531592375113364E-2</c:v>
                </c:pt>
                <c:pt idx="1189">
                  <c:v>1.5325474348433088E-2</c:v>
                </c:pt>
                <c:pt idx="1190">
                  <c:v>1.5334618418819865E-2</c:v>
                </c:pt>
                <c:pt idx="1191">
                  <c:v>1.5343628836553901E-2</c:v>
                </c:pt>
                <c:pt idx="1192">
                  <c:v>1.5352683805163742E-2</c:v>
                </c:pt>
                <c:pt idx="1193">
                  <c:v>1.5364300450044116E-2</c:v>
                </c:pt>
                <c:pt idx="1194">
                  <c:v>1.537437452027357E-2</c:v>
                </c:pt>
                <c:pt idx="1195">
                  <c:v>1.5387968110932609E-2</c:v>
                </c:pt>
                <c:pt idx="1196">
                  <c:v>1.5402280084710934E-2</c:v>
                </c:pt>
                <c:pt idx="1197">
                  <c:v>1.5414008106780822E-2</c:v>
                </c:pt>
                <c:pt idx="1198">
                  <c:v>1.5424600081163113E-2</c:v>
                </c:pt>
                <c:pt idx="1199">
                  <c:v>1.5434618462785148E-2</c:v>
                </c:pt>
                <c:pt idx="1200">
                  <c:v>1.5444480916316537E-2</c:v>
                </c:pt>
                <c:pt idx="1201">
                  <c:v>1.5455718878600611E-2</c:v>
                </c:pt>
                <c:pt idx="1202">
                  <c:v>1.5468688756770443E-2</c:v>
                </c:pt>
                <c:pt idx="1203">
                  <c:v>1.5482560790491904E-2</c:v>
                </c:pt>
                <c:pt idx="1204">
                  <c:v>1.5502914978871709E-2</c:v>
                </c:pt>
                <c:pt idx="1205">
                  <c:v>1.553217377659853E-2</c:v>
                </c:pt>
                <c:pt idx="1206">
                  <c:v>1.5571428680534807E-2</c:v>
                </c:pt>
                <c:pt idx="1207">
                  <c:v>1.5590234725461198E-2</c:v>
                </c:pt>
                <c:pt idx="1208">
                  <c:v>1.5600397897492914E-2</c:v>
                </c:pt>
                <c:pt idx="1209">
                  <c:v>1.5611173644282222E-2</c:v>
                </c:pt>
                <c:pt idx="1210">
                  <c:v>1.5620952564864496E-2</c:v>
                </c:pt>
                <c:pt idx="1211">
                  <c:v>1.563027483883047E-2</c:v>
                </c:pt>
                <c:pt idx="1212">
                  <c:v>1.5639418909242572E-2</c:v>
                </c:pt>
                <c:pt idx="1213">
                  <c:v>1.5648724476623788E-2</c:v>
                </c:pt>
                <c:pt idx="1214">
                  <c:v>1.5660669684295535E-2</c:v>
                </c:pt>
                <c:pt idx="1215">
                  <c:v>1.5670281539055548E-2</c:v>
                </c:pt>
                <c:pt idx="1216">
                  <c:v>1.5681758962379385E-2</c:v>
                </c:pt>
                <c:pt idx="1217">
                  <c:v>1.5691420936893675E-2</c:v>
                </c:pt>
                <c:pt idx="1218">
                  <c:v>1.5701845845403056E-2</c:v>
                </c:pt>
                <c:pt idx="1219">
                  <c:v>1.5713774346515368E-2</c:v>
                </c:pt>
                <c:pt idx="1220">
                  <c:v>1.5723464165320705E-2</c:v>
                </c:pt>
                <c:pt idx="1221">
                  <c:v>1.5734111828310415E-2</c:v>
                </c:pt>
                <c:pt idx="1222">
                  <c:v>1.5743573323807603E-2</c:v>
                </c:pt>
                <c:pt idx="1223">
                  <c:v>1.5752890028895111E-2</c:v>
                </c:pt>
                <c:pt idx="1224">
                  <c:v>1.5762869428519809E-2</c:v>
                </c:pt>
                <c:pt idx="1225">
                  <c:v>1.5773272061591289E-2</c:v>
                </c:pt>
                <c:pt idx="1226">
                  <c:v>1.5782588766704121E-2</c:v>
                </c:pt>
                <c:pt idx="1227">
                  <c:v>1.5792083675370824E-2</c:v>
                </c:pt>
                <c:pt idx="1228">
                  <c:v>1.5802491877295446E-2</c:v>
                </c:pt>
                <c:pt idx="1229">
                  <c:v>1.5811908821916829E-2</c:v>
                </c:pt>
                <c:pt idx="1230">
                  <c:v>1.5823263730268888E-2</c:v>
                </c:pt>
                <c:pt idx="1231">
                  <c:v>1.5834741153592725E-2</c:v>
                </c:pt>
                <c:pt idx="1232">
                  <c:v>1.5847410313262228E-2</c:v>
                </c:pt>
                <c:pt idx="1233">
                  <c:v>1.5858080251689843E-2</c:v>
                </c:pt>
                <c:pt idx="1234">
                  <c:v>1.5869947495316269E-2</c:v>
                </c:pt>
                <c:pt idx="1235">
                  <c:v>1.58815307270018E-2</c:v>
                </c:pt>
                <c:pt idx="1236">
                  <c:v>1.5890797312335031E-2</c:v>
                </c:pt>
                <c:pt idx="1237">
                  <c:v>1.5899657370806241E-2</c:v>
                </c:pt>
                <c:pt idx="1238">
                  <c:v>1.5909770423109006E-2</c:v>
                </c:pt>
                <c:pt idx="1239">
                  <c:v>1.5918808685134088E-2</c:v>
                </c:pt>
                <c:pt idx="1240">
                  <c:v>1.5929595569655008E-2</c:v>
                </c:pt>
                <c:pt idx="1241">
                  <c:v>1.5938862154988239E-2</c:v>
                </c:pt>
                <c:pt idx="1242">
                  <c:v>1.5948774728273905E-2</c:v>
                </c:pt>
                <c:pt idx="1243">
                  <c:v>1.59576236490135E-2</c:v>
                </c:pt>
                <c:pt idx="1244">
                  <c:v>1.5970387479313085E-2</c:v>
                </c:pt>
                <c:pt idx="1245">
                  <c:v>1.5979615082648981E-2</c:v>
                </c:pt>
                <c:pt idx="1246">
                  <c:v>1.5998053582710687E-2</c:v>
                </c:pt>
                <c:pt idx="1247">
                  <c:v>1.6019543818803415E-2</c:v>
                </c:pt>
                <c:pt idx="1248">
                  <c:v>1.6039391240787324E-2</c:v>
                </c:pt>
                <c:pt idx="1249">
                  <c:v>1.6070415367594744E-2</c:v>
                </c:pt>
                <c:pt idx="1250">
                  <c:v>1.6106050511618213E-2</c:v>
                </c:pt>
                <c:pt idx="1251">
                  <c:v>1.6136640267221912E-2</c:v>
                </c:pt>
                <c:pt idx="1252">
                  <c:v>1.6155385054662415E-2</c:v>
                </c:pt>
                <c:pt idx="1253">
                  <c:v>1.6174213375026707E-2</c:v>
                </c:pt>
                <c:pt idx="1254">
                  <c:v>1.619577043745847E-2</c:v>
                </c:pt>
                <c:pt idx="1255">
                  <c:v>1.6218730852959291E-2</c:v>
                </c:pt>
                <c:pt idx="1256">
                  <c:v>1.623236899451946E-2</c:v>
                </c:pt>
                <c:pt idx="1257">
                  <c:v>1.6242543304282792E-2</c:v>
                </c:pt>
                <c:pt idx="1258">
                  <c:v>1.6252221985356516E-2</c:v>
                </c:pt>
                <c:pt idx="1259">
                  <c:v>1.6261733600607977E-2</c:v>
                </c:pt>
                <c:pt idx="1260">
                  <c:v>1.627115054522936E-2</c:v>
                </c:pt>
                <c:pt idx="1261">
                  <c:v>1.6280550783240658E-2</c:v>
                </c:pt>
                <c:pt idx="1262">
                  <c:v>1.6290741799588747E-2</c:v>
                </c:pt>
                <c:pt idx="1263">
                  <c:v>1.6300348085495617E-2</c:v>
                </c:pt>
                <c:pt idx="1264">
                  <c:v>1.6309670359461591E-2</c:v>
                </c:pt>
                <c:pt idx="1265">
                  <c:v>1.6321220177977606E-2</c:v>
                </c:pt>
                <c:pt idx="1266">
                  <c:v>1.6330893290198184E-2</c:v>
                </c:pt>
                <c:pt idx="1267">
                  <c:v>1.6340293528234805E-2</c:v>
                </c:pt>
                <c:pt idx="1268">
                  <c:v>1.6351264185162747E-2</c:v>
                </c:pt>
                <c:pt idx="1269">
                  <c:v>1.6360708974075176E-2</c:v>
                </c:pt>
                <c:pt idx="1270">
                  <c:v>1.6372448133902002E-2</c:v>
                </c:pt>
                <c:pt idx="1271">
                  <c:v>1.6382499928693554E-2</c:v>
                </c:pt>
                <c:pt idx="1272">
                  <c:v>1.6392340106787039E-2</c:v>
                </c:pt>
                <c:pt idx="1273">
                  <c:v>1.6401779326820999E-2</c:v>
                </c:pt>
                <c:pt idx="1274">
                  <c:v>1.6411842259369491E-2</c:v>
                </c:pt>
                <c:pt idx="1275">
                  <c:v>1.642122579079603E-2</c:v>
                </c:pt>
                <c:pt idx="1276">
                  <c:v>1.644029914105323E-2</c:v>
                </c:pt>
                <c:pt idx="1277">
                  <c:v>1.6452121833778525E-2</c:v>
                </c:pt>
                <c:pt idx="1278">
                  <c:v>1.6461822790340801E-2</c:v>
                </c:pt>
                <c:pt idx="1279">
                  <c:v>1.6473929494981665E-2</c:v>
                </c:pt>
                <c:pt idx="1280">
                  <c:v>1.6484504762779198E-2</c:v>
                </c:pt>
                <c:pt idx="1281">
                  <c:v>1.6494873982681159E-2</c:v>
                </c:pt>
                <c:pt idx="1282">
                  <c:v>1.650477541823521E-2</c:v>
                </c:pt>
                <c:pt idx="1283">
                  <c:v>1.6517756434111332E-2</c:v>
                </c:pt>
                <c:pt idx="1284">
                  <c:v>1.6528782779672017E-2</c:v>
                </c:pt>
                <c:pt idx="1285">
                  <c:v>1.6539012778042768E-2</c:v>
                </c:pt>
                <c:pt idx="1286">
                  <c:v>1.6551292117409685E-2</c:v>
                </c:pt>
                <c:pt idx="1287">
                  <c:v>1.6562440977916822E-2</c:v>
                </c:pt>
                <c:pt idx="1288">
                  <c:v>1.657360097613025E-2</c:v>
                </c:pt>
                <c:pt idx="1289">
                  <c:v>1.6584309896580524E-2</c:v>
                </c:pt>
                <c:pt idx="1290">
                  <c:v>1.6594857320061683E-2</c:v>
                </c:pt>
                <c:pt idx="1291">
                  <c:v>1.6606468396063587E-2</c:v>
                </c:pt>
                <c:pt idx="1292">
                  <c:v>1.6615868634074885E-2</c:v>
                </c:pt>
                <c:pt idx="1293">
                  <c:v>1.662614875219991E-2</c:v>
                </c:pt>
                <c:pt idx="1294">
                  <c:v>1.6682540341374605E-2</c:v>
                </c:pt>
                <c:pt idx="1295">
                  <c:v>1.6706192932447152E-2</c:v>
                </c:pt>
                <c:pt idx="1296">
                  <c:v>1.6725737744580728E-2</c:v>
                </c:pt>
                <c:pt idx="1297">
                  <c:v>1.6743754462972767E-2</c:v>
                </c:pt>
                <c:pt idx="1298">
                  <c:v>1.6760686727726112E-2</c:v>
                </c:pt>
                <c:pt idx="1299">
                  <c:v>1.6775137894017206E-2</c:v>
                </c:pt>
                <c:pt idx="1300">
                  <c:v>1.6792965654559299E-2</c:v>
                </c:pt>
                <c:pt idx="1301">
                  <c:v>1.6809133872441876E-2</c:v>
                </c:pt>
                <c:pt idx="1302">
                  <c:v>1.6836072686688019E-2</c:v>
                </c:pt>
                <c:pt idx="1303">
                  <c:v>1.6881208961555729E-2</c:v>
                </c:pt>
                <c:pt idx="1304">
                  <c:v>1.6922812546580009E-2</c:v>
                </c:pt>
                <c:pt idx="1305">
                  <c:v>1.6942989956666377E-2</c:v>
                </c:pt>
                <c:pt idx="1306">
                  <c:v>1.6957745098596638E-2</c:v>
                </c:pt>
                <c:pt idx="1307">
                  <c:v>1.6971769055876284E-2</c:v>
                </c:pt>
                <c:pt idx="1308">
                  <c:v>1.6986934975689233E-2</c:v>
                </c:pt>
                <c:pt idx="1309">
                  <c:v>1.7001188968584678E-2</c:v>
                </c:pt>
                <c:pt idx="1310">
                  <c:v>1.7015032183560076E-2</c:v>
                </c:pt>
                <c:pt idx="1311">
                  <c:v>1.7029861265513705E-2</c:v>
                </c:pt>
                <c:pt idx="1312">
                  <c:v>1.705196933171596E-2</c:v>
                </c:pt>
                <c:pt idx="1313">
                  <c:v>1.7078784912589826E-2</c:v>
                </c:pt>
                <c:pt idx="1314">
                  <c:v>1.7098880167107127E-2</c:v>
                </c:pt>
                <c:pt idx="1315">
                  <c:v>1.7116297149766528E-2</c:v>
                </c:pt>
                <c:pt idx="1316">
                  <c:v>1.7131282327312588E-2</c:v>
                </c:pt>
                <c:pt idx="1317">
                  <c:v>1.7145454164601608E-2</c:v>
                </c:pt>
                <c:pt idx="1318">
                  <c:v>1.7159404181857886E-2</c:v>
                </c:pt>
                <c:pt idx="1319">
                  <c:v>1.7173740330322398E-2</c:v>
                </c:pt>
                <c:pt idx="1320">
                  <c:v>1.7189382752495704E-2</c:v>
                </c:pt>
                <c:pt idx="1321">
                  <c:v>1.720358745204224E-2</c:v>
                </c:pt>
                <c:pt idx="1322">
                  <c:v>1.721752925375282E-2</c:v>
                </c:pt>
                <c:pt idx="1323">
                  <c:v>1.7232218671205411E-2</c:v>
                </c:pt>
                <c:pt idx="1324">
                  <c:v>1.7247926817819028E-2</c:v>
                </c:pt>
                <c:pt idx="1325">
                  <c:v>1.7265598482768686E-2</c:v>
                </c:pt>
                <c:pt idx="1326">
                  <c:v>1.7286359197496291E-2</c:v>
                </c:pt>
                <c:pt idx="1327">
                  <c:v>1.7310299333116612E-2</c:v>
                </c:pt>
                <c:pt idx="1328">
                  <c:v>1.7328447500426628E-2</c:v>
                </c:pt>
                <c:pt idx="1329">
                  <c:v>1.7346086303156132E-2</c:v>
                </c:pt>
                <c:pt idx="1330">
                  <c:v>1.7360249924899453E-2</c:v>
                </c:pt>
                <c:pt idx="1331">
                  <c:v>1.7385677076495458E-2</c:v>
                </c:pt>
                <c:pt idx="1332">
                  <c:v>1.7405575157617113E-2</c:v>
                </c:pt>
                <c:pt idx="1333">
                  <c:v>1.741993595275608E-2</c:v>
                </c:pt>
                <c:pt idx="1334">
                  <c:v>1.7436219188427877E-2</c:v>
                </c:pt>
                <c:pt idx="1335">
                  <c:v>1.7450177421267213E-2</c:v>
                </c:pt>
                <c:pt idx="1336">
                  <c:v>1.7465606238916118E-2</c:v>
                </c:pt>
                <c:pt idx="1337">
                  <c:v>1.7481462265576467E-2</c:v>
                </c:pt>
                <c:pt idx="1338">
                  <c:v>1.7494968642729904E-2</c:v>
                </c:pt>
                <c:pt idx="1339">
                  <c:v>1.7510611064865851E-2</c:v>
                </c:pt>
                <c:pt idx="1340">
                  <c:v>1.7527954107539247E-2</c:v>
                </c:pt>
                <c:pt idx="1341">
                  <c:v>1.7542002711455989E-2</c:v>
                </c:pt>
                <c:pt idx="1342">
                  <c:v>1.755790803150261E-2</c:v>
                </c:pt>
                <c:pt idx="1343">
                  <c:v>1.7589307893638446E-2</c:v>
                </c:pt>
                <c:pt idx="1344">
                  <c:v>1.7620559875727547E-2</c:v>
                </c:pt>
                <c:pt idx="1345">
                  <c:v>1.7640811225874641E-2</c:v>
                </c:pt>
                <c:pt idx="1346">
                  <c:v>1.7666402688608775E-2</c:v>
                </c:pt>
                <c:pt idx="1347">
                  <c:v>1.7682340870838191E-2</c:v>
                </c:pt>
                <c:pt idx="1348">
                  <c:v>1.7699577111230703E-2</c:v>
                </c:pt>
                <c:pt idx="1349">
                  <c:v>1.7732735102761236E-2</c:v>
                </c:pt>
                <c:pt idx="1350">
                  <c:v>1.7775053441307372E-2</c:v>
                </c:pt>
                <c:pt idx="1351">
                  <c:v>1.7818480880166656E-2</c:v>
                </c:pt>
                <c:pt idx="1352">
                  <c:v>1.7839175870416595E-2</c:v>
                </c:pt>
                <c:pt idx="1353">
                  <c:v>1.785378313230012E-2</c:v>
                </c:pt>
                <c:pt idx="1354">
                  <c:v>1.7867938538497743E-2</c:v>
                </c:pt>
                <c:pt idx="1355">
                  <c:v>1.7881346328915994E-2</c:v>
                </c:pt>
                <c:pt idx="1356">
                  <c:v>1.7895049879427714E-2</c:v>
                </c:pt>
                <c:pt idx="1357">
                  <c:v>1.7908753429939434E-2</c:v>
                </c:pt>
                <c:pt idx="1358">
                  <c:v>1.7926145765961739E-2</c:v>
                </c:pt>
                <c:pt idx="1359">
                  <c:v>1.7940802321156815E-2</c:v>
                </c:pt>
                <c:pt idx="1360">
                  <c:v>1.7956157198819711E-2</c:v>
                </c:pt>
                <c:pt idx="1361">
                  <c:v>1.7973171619142123E-2</c:v>
                </c:pt>
                <c:pt idx="1362">
                  <c:v>1.798927411254703E-2</c:v>
                </c:pt>
                <c:pt idx="1363">
                  <c:v>1.8009048960333767E-2</c:v>
                </c:pt>
                <c:pt idx="1364">
                  <c:v>1.8025135022609919E-2</c:v>
                </c:pt>
                <c:pt idx="1365">
                  <c:v>1.8040843169260894E-2</c:v>
                </c:pt>
                <c:pt idx="1366">
                  <c:v>1.8058670929802987E-2</c:v>
                </c:pt>
                <c:pt idx="1367">
                  <c:v>1.8074888441034477E-2</c:v>
                </c:pt>
                <c:pt idx="1368">
                  <c:v>1.8105080616159341E-2</c:v>
                </c:pt>
                <c:pt idx="1369">
                  <c:v>1.8132479501637086E-2</c:v>
                </c:pt>
                <c:pt idx="1370">
                  <c:v>1.8161628300926467E-2</c:v>
                </c:pt>
                <c:pt idx="1371">
                  <c:v>1.8178774170166855E-2</c:v>
                </c:pt>
                <c:pt idx="1372">
                  <c:v>1.8193044594191059E-2</c:v>
                </c:pt>
                <c:pt idx="1373">
                  <c:v>1.820698639586428E-2</c:v>
                </c:pt>
                <c:pt idx="1374">
                  <c:v>1.8220804964202583E-2</c:v>
                </c:pt>
                <c:pt idx="1375">
                  <c:v>1.8237540055560282E-2</c:v>
                </c:pt>
                <c:pt idx="1376">
                  <c:v>1.8253626117873793E-2</c:v>
                </c:pt>
                <c:pt idx="1377">
                  <c:v>1.8270813064917395E-2</c:v>
                </c:pt>
                <c:pt idx="1378">
                  <c:v>1.8286192589217386E-2</c:v>
                </c:pt>
                <c:pt idx="1379">
                  <c:v>1.8302582627170064E-2</c:v>
                </c:pt>
                <c:pt idx="1380">
                  <c:v>1.8318274342654924E-2</c:v>
                </c:pt>
                <c:pt idx="1381">
                  <c:v>1.8334122153769575E-2</c:v>
                </c:pt>
                <c:pt idx="1382">
                  <c:v>1.8348655475629732E-2</c:v>
                </c:pt>
                <c:pt idx="1383">
                  <c:v>1.8362013972736433E-2</c:v>
                </c:pt>
                <c:pt idx="1384">
                  <c:v>1.8378223268384862E-2</c:v>
                </c:pt>
                <c:pt idx="1385">
                  <c:v>1.8393668517162523E-2</c:v>
                </c:pt>
                <c:pt idx="1386">
                  <c:v>1.8410436470740376E-2</c:v>
                </c:pt>
                <c:pt idx="1387">
                  <c:v>1.8443364426655107E-2</c:v>
                </c:pt>
                <c:pt idx="1388">
                  <c:v>1.848268408657542E-2</c:v>
                </c:pt>
                <c:pt idx="1389">
                  <c:v>1.8540661278423621E-2</c:v>
                </c:pt>
                <c:pt idx="1390">
                  <c:v>1.8578559646845919E-2</c:v>
                </c:pt>
                <c:pt idx="1391">
                  <c:v>1.8606582914693394E-2</c:v>
                </c:pt>
                <c:pt idx="1392">
                  <c:v>1.8635904240703965E-2</c:v>
                </c:pt>
                <c:pt idx="1393">
                  <c:v>1.8665562404573861E-2</c:v>
                </c:pt>
                <c:pt idx="1394">
                  <c:v>1.8692657314412438E-2</c:v>
                </c:pt>
                <c:pt idx="1395">
                  <c:v>1.8732543847807873E-2</c:v>
                </c:pt>
                <c:pt idx="1396">
                  <c:v>1.8760230277833388E-2</c:v>
                </c:pt>
                <c:pt idx="1397">
                  <c:v>1.8778099116178691E-2</c:v>
                </c:pt>
                <c:pt idx="1398">
                  <c:v>1.8793996220642255E-2</c:v>
                </c:pt>
                <c:pt idx="1399">
                  <c:v>1.882080358593306E-2</c:v>
                </c:pt>
                <c:pt idx="1400">
                  <c:v>1.8841391773939474E-2</c:v>
                </c:pt>
                <c:pt idx="1401">
                  <c:v>1.8855916880216574E-2</c:v>
                </c:pt>
                <c:pt idx="1402">
                  <c:v>1.8871682535762161E-2</c:v>
                </c:pt>
                <c:pt idx="1403">
                  <c:v>1.8886404815434906E-2</c:v>
                </c:pt>
                <c:pt idx="1404">
                  <c:v>1.8901603597505371E-2</c:v>
                </c:pt>
                <c:pt idx="1405">
                  <c:v>1.8915192130190512E-2</c:v>
                </c:pt>
                <c:pt idx="1406">
                  <c:v>1.8928912111830992E-2</c:v>
                </c:pt>
                <c:pt idx="1407">
                  <c:v>1.894535965867828E-2</c:v>
                </c:pt>
                <c:pt idx="1408">
                  <c:v>1.8959334322571655E-2</c:v>
                </c:pt>
                <c:pt idx="1409">
                  <c:v>1.8974796002478072E-2</c:v>
                </c:pt>
                <c:pt idx="1410">
                  <c:v>1.8990323406824799E-2</c:v>
                </c:pt>
                <c:pt idx="1411">
                  <c:v>1.9005209997673037E-2</c:v>
                </c:pt>
                <c:pt idx="1412">
                  <c:v>1.9018757452592325E-2</c:v>
                </c:pt>
                <c:pt idx="1413">
                  <c:v>1.9035969046310382E-2</c:v>
                </c:pt>
                <c:pt idx="1414">
                  <c:v>1.9050149099182463E-2</c:v>
                </c:pt>
                <c:pt idx="1415">
                  <c:v>1.9063671907427294E-2</c:v>
                </c:pt>
                <c:pt idx="1416">
                  <c:v>1.908059595663494E-2</c:v>
                </c:pt>
                <c:pt idx="1417">
                  <c:v>1.9094825302855931E-2</c:v>
                </c:pt>
                <c:pt idx="1418">
                  <c:v>1.9108931415667281E-2</c:v>
                </c:pt>
                <c:pt idx="1419">
                  <c:v>1.912362904870293E-2</c:v>
                </c:pt>
                <c:pt idx="1420">
                  <c:v>1.913856493290008E-2</c:v>
                </c:pt>
                <c:pt idx="1421">
                  <c:v>1.9154766013002811E-2</c:v>
                </c:pt>
                <c:pt idx="1422">
                  <c:v>1.9168970712549346E-2</c:v>
                </c:pt>
                <c:pt idx="1423">
                  <c:v>1.9183742285571004E-2</c:v>
                </c:pt>
                <c:pt idx="1424">
                  <c:v>1.9200707412544503E-2</c:v>
                </c:pt>
                <c:pt idx="1425">
                  <c:v>1.9218699484262088E-2</c:v>
                </c:pt>
                <c:pt idx="1426">
                  <c:v>1.9237192705014484E-2</c:v>
                </c:pt>
                <c:pt idx="1427">
                  <c:v>1.9253040516129135E-2</c:v>
                </c:pt>
                <c:pt idx="1428">
                  <c:v>1.9269709883046524E-2</c:v>
                </c:pt>
                <c:pt idx="1429">
                  <c:v>1.928438286937036E-2</c:v>
                </c:pt>
                <c:pt idx="1430">
                  <c:v>1.9300592165018789E-2</c:v>
                </c:pt>
                <c:pt idx="1431">
                  <c:v>1.9320416306154435E-2</c:v>
                </c:pt>
                <c:pt idx="1432">
                  <c:v>1.9334119856666155E-2</c:v>
                </c:pt>
                <c:pt idx="1433">
                  <c:v>1.9350633127953754E-2</c:v>
                </c:pt>
                <c:pt idx="1434">
                  <c:v>1.9364287385116564E-2</c:v>
                </c:pt>
                <c:pt idx="1435">
                  <c:v>1.9379091820395735E-2</c:v>
                </c:pt>
                <c:pt idx="1436">
                  <c:v>1.939777399896072E-2</c:v>
                </c:pt>
                <c:pt idx="1437">
                  <c:v>1.9411551489495808E-2</c:v>
                </c:pt>
                <c:pt idx="1438">
                  <c:v>1.942756361178595E-2</c:v>
                </c:pt>
                <c:pt idx="1439">
                  <c:v>1.9441143928925392E-2</c:v>
                </c:pt>
                <c:pt idx="1440">
                  <c:v>1.945405878589189E-2</c:v>
                </c:pt>
                <c:pt idx="1441">
                  <c:v>1.9469709423610895E-2</c:v>
                </c:pt>
                <c:pt idx="1442">
                  <c:v>1.9484259176562449E-2</c:v>
                </c:pt>
                <c:pt idx="1443">
                  <c:v>1.9497280835772467E-2</c:v>
                </c:pt>
                <c:pt idx="1444">
                  <c:v>1.9510787212925904E-2</c:v>
                </c:pt>
                <c:pt idx="1445">
                  <c:v>1.9525599863750773E-2</c:v>
                </c:pt>
                <c:pt idx="1446">
                  <c:v>1.9547132840894849E-2</c:v>
                </c:pt>
                <c:pt idx="1447">
                  <c:v>1.9594265496356116E-2</c:v>
                </c:pt>
                <c:pt idx="1448">
                  <c:v>1.9640215111443506E-2</c:v>
                </c:pt>
                <c:pt idx="1449">
                  <c:v>1.9657993578674045E-2</c:v>
                </c:pt>
                <c:pt idx="1450">
                  <c:v>1.9671886087035715E-2</c:v>
                </c:pt>
                <c:pt idx="1451">
                  <c:v>1.9685392464151789E-2</c:v>
                </c:pt>
                <c:pt idx="1452">
                  <c:v>1.9701913950985084E-2</c:v>
                </c:pt>
                <c:pt idx="1453">
                  <c:v>1.9718156108891029E-2</c:v>
                </c:pt>
                <c:pt idx="1454">
                  <c:v>1.9733453477621954E-2</c:v>
                </c:pt>
                <c:pt idx="1455">
                  <c:v>1.9748882295308218E-2</c:v>
                </c:pt>
                <c:pt idx="1456">
                  <c:v>1.9767005815943779E-2</c:v>
                </c:pt>
                <c:pt idx="1457">
                  <c:v>1.9794856557070063E-2</c:v>
                </c:pt>
                <c:pt idx="1458">
                  <c:v>1.9812651455429361E-2</c:v>
                </c:pt>
                <c:pt idx="1459">
                  <c:v>1.9829107217822349E-2</c:v>
                </c:pt>
                <c:pt idx="1460">
                  <c:v>1.9843344779589038E-2</c:v>
                </c:pt>
                <c:pt idx="1461">
                  <c:v>1.985734409019423E-2</c:v>
                </c:pt>
                <c:pt idx="1462">
                  <c:v>1.9873060452353545E-2</c:v>
                </c:pt>
                <c:pt idx="1463">
                  <c:v>1.9888760383458822E-2</c:v>
                </c:pt>
                <c:pt idx="1464">
                  <c:v>1.9905791234872631E-2</c:v>
                </c:pt>
                <c:pt idx="1465">
                  <c:v>1.9920423143430611E-2</c:v>
                </c:pt>
                <c:pt idx="1466">
                  <c:v>1.9938965657531921E-2</c:v>
                </c:pt>
                <c:pt idx="1467">
                  <c:v>1.9973060222654413E-2</c:v>
                </c:pt>
                <c:pt idx="1468">
                  <c:v>2.0000804161537176E-2</c:v>
                </c:pt>
                <c:pt idx="1469">
                  <c:v>2.0034397577662216E-2</c:v>
                </c:pt>
                <c:pt idx="1470">
                  <c:v>2.0054040976493614E-2</c:v>
                </c:pt>
                <c:pt idx="1471">
                  <c:v>2.0071868737035706E-2</c:v>
                </c:pt>
                <c:pt idx="1472">
                  <c:v>2.0086402058895864E-2</c:v>
                </c:pt>
                <c:pt idx="1473">
                  <c:v>2.0131028969220421E-2</c:v>
                </c:pt>
                <c:pt idx="1474">
                  <c:v>2.0182318696932215E-2</c:v>
                </c:pt>
                <c:pt idx="1475">
                  <c:v>2.0213061314440804E-2</c:v>
                </c:pt>
                <c:pt idx="1476">
                  <c:v>2.0228564072150436E-2</c:v>
                </c:pt>
                <c:pt idx="1477">
                  <c:v>2.0242694831673604E-2</c:v>
                </c:pt>
                <c:pt idx="1478">
                  <c:v>2.0256570908906514E-2</c:v>
                </c:pt>
                <c:pt idx="1479">
                  <c:v>2.027042233946497E-2</c:v>
                </c:pt>
                <c:pt idx="1480">
                  <c:v>2.0284290201114823E-2</c:v>
                </c:pt>
                <c:pt idx="1481">
                  <c:v>2.0298010182755302E-2</c:v>
                </c:pt>
                <c:pt idx="1482">
                  <c:v>2.0311516559871377E-2</c:v>
                </c:pt>
                <c:pt idx="1483">
                  <c:v>2.0325039368116207E-2</c:v>
                </c:pt>
                <c:pt idx="1484">
                  <c:v>2.0338652547475803E-2</c:v>
                </c:pt>
                <c:pt idx="1485">
                  <c:v>2.0355519087788841E-2</c:v>
                </c:pt>
                <c:pt idx="1486">
                  <c:v>2.0369280147195173E-2</c:v>
                </c:pt>
                <c:pt idx="1487">
                  <c:v>2.0382975482161194E-2</c:v>
                </c:pt>
                <c:pt idx="1488">
                  <c:v>2.0402134163086536E-2</c:v>
                </c:pt>
                <c:pt idx="1489">
                  <c:v>2.0418483123236002E-2</c:v>
                </c:pt>
                <c:pt idx="1490">
                  <c:v>2.0432852133920668E-2</c:v>
                </c:pt>
                <c:pt idx="1491">
                  <c:v>2.0448543849442887E-2</c:v>
                </c:pt>
                <c:pt idx="1492">
                  <c:v>2.0464876378463597E-2</c:v>
                </c:pt>
                <c:pt idx="1493">
                  <c:v>2.0482079756635956E-2</c:v>
                </c:pt>
                <c:pt idx="1494">
                  <c:v>2.0501575275420621E-2</c:v>
                </c:pt>
                <c:pt idx="1495">
                  <c:v>2.0530009321188147E-2</c:v>
                </c:pt>
                <c:pt idx="1496">
                  <c:v>2.0554319156887942E-2</c:v>
                </c:pt>
                <c:pt idx="1497">
                  <c:v>2.0578883674915352E-2</c:v>
                </c:pt>
                <c:pt idx="1498">
                  <c:v>2.0603678228521206E-2</c:v>
                </c:pt>
                <c:pt idx="1499">
                  <c:v>2.0639013342912182E-2</c:v>
                </c:pt>
                <c:pt idx="1500">
                  <c:v>2.0666765497340644E-2</c:v>
                </c:pt>
                <c:pt idx="1501">
                  <c:v>2.0698526844047618E-2</c:v>
                </c:pt>
                <c:pt idx="1502">
                  <c:v>2.0719443654367658E-2</c:v>
                </c:pt>
                <c:pt idx="1503">
                  <c:v>2.0735973356784013E-2</c:v>
                </c:pt>
                <c:pt idx="1504">
                  <c:v>2.0755066313231686E-2</c:v>
                </c:pt>
                <c:pt idx="1505">
                  <c:v>2.0770059706323445E-2</c:v>
                </c:pt>
                <c:pt idx="1506">
                  <c:v>2.0784206896975368E-2</c:v>
                </c:pt>
                <c:pt idx="1507">
                  <c:v>2.0797655765196835E-2</c:v>
                </c:pt>
                <c:pt idx="1508">
                  <c:v>2.0811277160139491E-2</c:v>
                </c:pt>
                <c:pt idx="1509">
                  <c:v>2.0826360924346015E-2</c:v>
                </c:pt>
                <c:pt idx="1510">
                  <c:v>2.0840467037194728E-2</c:v>
                </c:pt>
                <c:pt idx="1511">
                  <c:v>2.0856339494983837E-2</c:v>
                </c:pt>
                <c:pt idx="1512">
                  <c:v>2.089802523557718E-2</c:v>
                </c:pt>
                <c:pt idx="1513">
                  <c:v>2.0939144102695401E-2</c:v>
                </c:pt>
                <c:pt idx="1514">
                  <c:v>2.0973600152351668E-2</c:v>
                </c:pt>
                <c:pt idx="1515">
                  <c:v>2.0991337541778995E-2</c:v>
                </c:pt>
                <c:pt idx="1516">
                  <c:v>2.1005805139161487E-2</c:v>
                </c:pt>
                <c:pt idx="1517">
                  <c:v>2.1019689431940096E-2</c:v>
                </c:pt>
                <c:pt idx="1518">
                  <c:v>2.1033277964662596E-2</c:v>
                </c:pt>
                <c:pt idx="1519">
                  <c:v>2.1046948652954162E-2</c:v>
                </c:pt>
                <c:pt idx="1520">
                  <c:v>2.1063018284101558E-2</c:v>
                </c:pt>
                <c:pt idx="1521">
                  <c:v>2.1079202933112891E-2</c:v>
                </c:pt>
                <c:pt idx="1522">
                  <c:v>2.1101639621628768E-2</c:v>
                </c:pt>
                <c:pt idx="1523">
                  <c:v>2.1116271530186748E-2</c:v>
                </c:pt>
                <c:pt idx="1524">
                  <c:v>2.1130385858581159E-2</c:v>
                </c:pt>
                <c:pt idx="1525">
                  <c:v>2.1145642149546232E-2</c:v>
                </c:pt>
                <c:pt idx="1526">
                  <c:v>2.1159830417964012E-2</c:v>
                </c:pt>
                <c:pt idx="1527">
                  <c:v>2.1179284858982822E-2</c:v>
                </c:pt>
                <c:pt idx="1528">
                  <c:v>2.1212048503722061E-2</c:v>
                </c:pt>
                <c:pt idx="1529">
                  <c:v>2.123500277240151E-2</c:v>
                </c:pt>
                <c:pt idx="1530">
                  <c:v>2.1251877528222884E-2</c:v>
                </c:pt>
                <c:pt idx="1531">
                  <c:v>2.1274002025553896E-2</c:v>
                </c:pt>
                <c:pt idx="1532">
                  <c:v>2.1307841908386131E-2</c:v>
                </c:pt>
                <c:pt idx="1533">
                  <c:v>2.1343193453868505E-2</c:v>
                </c:pt>
                <c:pt idx="1534">
                  <c:v>2.1406321800453799E-2</c:v>
                </c:pt>
                <c:pt idx="1535">
                  <c:v>2.1454284227263504E-2</c:v>
                </c:pt>
                <c:pt idx="1536">
                  <c:v>2.1486119513993845E-2</c:v>
                </c:pt>
                <c:pt idx="1537">
                  <c:v>2.1508211149067341E-2</c:v>
                </c:pt>
                <c:pt idx="1538">
                  <c:v>2.1526934405435537E-2</c:v>
                </c:pt>
                <c:pt idx="1539">
                  <c:v>2.1548023742476767E-2</c:v>
                </c:pt>
                <c:pt idx="1540">
                  <c:v>2.1564413780392085E-2</c:v>
                </c:pt>
                <c:pt idx="1541">
                  <c:v>2.1581140656204086E-2</c:v>
                </c:pt>
                <c:pt idx="1542">
                  <c:v>2.1597653927491686E-2</c:v>
                </c:pt>
                <c:pt idx="1543">
                  <c:v>2.1613386720817116E-2</c:v>
                </c:pt>
                <c:pt idx="1544">
                  <c:v>2.1628511562826854E-2</c:v>
                </c:pt>
                <c:pt idx="1545">
                  <c:v>2.164399788940773E-2</c:v>
                </c:pt>
                <c:pt idx="1546">
                  <c:v>2.1659130946963166E-2</c:v>
                </c:pt>
                <c:pt idx="1547">
                  <c:v>2.1673992891136949E-2</c:v>
                </c:pt>
                <c:pt idx="1548">
                  <c:v>2.1688912344242701E-2</c:v>
                </c:pt>
                <c:pt idx="1549">
                  <c:v>2.1703938599554613E-2</c:v>
                </c:pt>
                <c:pt idx="1550">
                  <c:v>2.1718866268206065E-2</c:v>
                </c:pt>
                <c:pt idx="1551">
                  <c:v>2.1736973357712869E-2</c:v>
                </c:pt>
                <c:pt idx="1552">
                  <c:v>2.1754620375988073E-2</c:v>
                </c:pt>
                <c:pt idx="1553">
                  <c:v>2.1770106702568948E-2</c:v>
                </c:pt>
                <c:pt idx="1554">
                  <c:v>2.1785289053510654E-2</c:v>
                </c:pt>
                <c:pt idx="1555">
                  <c:v>2.1800767164508468E-2</c:v>
                </c:pt>
                <c:pt idx="1556">
                  <c:v>2.1815941299867116E-2</c:v>
                </c:pt>
                <c:pt idx="1557">
                  <c:v>2.1831624799843637E-2</c:v>
                </c:pt>
                <c:pt idx="1558">
                  <c:v>2.1862408495155437E-2</c:v>
                </c:pt>
                <c:pt idx="1559">
                  <c:v>2.1897349262717764E-2</c:v>
                </c:pt>
                <c:pt idx="1560">
                  <c:v>2.1931082343306478E-2</c:v>
                </c:pt>
                <c:pt idx="1561">
                  <c:v>2.1971782216958953E-2</c:v>
                </c:pt>
                <c:pt idx="1562">
                  <c:v>2.200694480459138E-2</c:v>
                </c:pt>
                <c:pt idx="1563">
                  <c:v>2.2025240851948132E-2</c:v>
                </c:pt>
                <c:pt idx="1564">
                  <c:v>2.204129405200413E-2</c:v>
                </c:pt>
                <c:pt idx="1565">
                  <c:v>2.2057051492004019E-2</c:v>
                </c:pt>
                <c:pt idx="1566">
                  <c:v>2.2072398154083857E-2</c:v>
                </c:pt>
                <c:pt idx="1567">
                  <c:v>2.2088007713999651E-2</c:v>
                </c:pt>
                <c:pt idx="1568">
                  <c:v>2.2104915332078541E-2</c:v>
                </c:pt>
                <c:pt idx="1569">
                  <c:v>2.2120607047600761E-2</c:v>
                </c:pt>
                <c:pt idx="1570">
                  <c:v>2.2136413780949559E-2</c:v>
                </c:pt>
                <c:pt idx="1571">
                  <c:v>2.2151842598598464E-2</c:v>
                </c:pt>
                <c:pt idx="1572">
                  <c:v>2.2167213907352757E-2</c:v>
                </c:pt>
                <c:pt idx="1573">
                  <c:v>2.2182461982734773E-2</c:v>
                </c:pt>
                <c:pt idx="1574">
                  <c:v>2.2197685411479692E-2</c:v>
                </c:pt>
                <c:pt idx="1575">
                  <c:v>2.2212843115709584E-2</c:v>
                </c:pt>
                <c:pt idx="1576">
                  <c:v>2.2228493753428589E-2</c:v>
                </c:pt>
                <c:pt idx="1577">
                  <c:v>2.2243996511138221E-2</c:v>
                </c:pt>
                <c:pt idx="1578">
                  <c:v>2.2259597855508316E-2</c:v>
                </c:pt>
                <c:pt idx="1579">
                  <c:v>2.2275396373274057E-2</c:v>
                </c:pt>
                <c:pt idx="1580">
                  <c:v>2.2290964855423995E-2</c:v>
                </c:pt>
                <c:pt idx="1581">
                  <c:v>2.2307379540013769E-2</c:v>
                </c:pt>
                <c:pt idx="1582">
                  <c:v>2.2329019319438724E-2</c:v>
                </c:pt>
                <c:pt idx="1583">
                  <c:v>2.2386142093226671E-2</c:v>
                </c:pt>
                <c:pt idx="1584">
                  <c:v>2.246691314975104E-2</c:v>
                </c:pt>
                <c:pt idx="1585">
                  <c:v>2.249668515640791E-2</c:v>
                </c:pt>
                <c:pt idx="1586">
                  <c:v>2.253270090873993E-2</c:v>
                </c:pt>
                <c:pt idx="1587">
                  <c:v>2.2577836929105241E-2</c:v>
                </c:pt>
                <c:pt idx="1588">
                  <c:v>2.261074772931378E-2</c:v>
                </c:pt>
                <c:pt idx="1589">
                  <c:v>2.263837926495461E-2</c:v>
                </c:pt>
                <c:pt idx="1590">
                  <c:v>2.2673777411000906E-2</c:v>
                </c:pt>
                <c:pt idx="1591">
                  <c:v>2.270196733034156E-2</c:v>
                </c:pt>
                <c:pt idx="1592">
                  <c:v>2.2726104737300051E-2</c:v>
                </c:pt>
                <c:pt idx="1593">
                  <c:v>2.2749303044308812E-2</c:v>
                </c:pt>
                <c:pt idx="1594">
                  <c:v>2.277693457991117E-2</c:v>
                </c:pt>
                <c:pt idx="1595">
                  <c:v>2.2801469623775952E-2</c:v>
                </c:pt>
                <c:pt idx="1596">
                  <c:v>2.2832654510569605E-2</c:v>
                </c:pt>
                <c:pt idx="1597">
                  <c:v>2.2885244108062277E-2</c:v>
                </c:pt>
                <c:pt idx="1598">
                  <c:v>2.2933908098538121E-2</c:v>
                </c:pt>
                <c:pt idx="1599">
                  <c:v>2.2960549772029226E-2</c:v>
                </c:pt>
                <c:pt idx="1600">
                  <c:v>2.2985803946464309E-2</c:v>
                </c:pt>
                <c:pt idx="1601">
                  <c:v>2.3014146152328011E-2</c:v>
                </c:pt>
                <c:pt idx="1602">
                  <c:v>2.3041616941098367E-2</c:v>
                </c:pt>
                <c:pt idx="1603">
                  <c:v>2.3067074164218021E-2</c:v>
                </c:pt>
                <c:pt idx="1604">
                  <c:v>2.3093174374665688E-2</c:v>
                </c:pt>
                <c:pt idx="1605">
                  <c:v>2.3121728089522918E-2</c:v>
                </c:pt>
                <c:pt idx="1606">
                  <c:v>2.3145848575748074E-2</c:v>
                </c:pt>
                <c:pt idx="1607">
                  <c:v>2.3168598483650545E-2</c:v>
                </c:pt>
                <c:pt idx="1608">
                  <c:v>2.3193260432919138E-2</c:v>
                </c:pt>
                <c:pt idx="1609">
                  <c:v>2.3218717656038793E-2</c:v>
                </c:pt>
                <c:pt idx="1610">
                  <c:v>2.3244174879158447E-2</c:v>
                </c:pt>
                <c:pt idx="1611">
                  <c:v>2.3270892695891839E-2</c:v>
                </c:pt>
                <c:pt idx="1612">
                  <c:v>2.3312077728121088E-2</c:v>
                </c:pt>
                <c:pt idx="1613">
                  <c:v>2.3361993851863241E-2</c:v>
                </c:pt>
                <c:pt idx="1614">
                  <c:v>2.3409304184749728E-2</c:v>
                </c:pt>
                <c:pt idx="1615">
                  <c:v>2.3434668343893763E-2</c:v>
                </c:pt>
                <c:pt idx="1616">
                  <c:v>2.3460024042651895E-2</c:v>
                </c:pt>
                <c:pt idx="1617">
                  <c:v>2.3482300170444257E-2</c:v>
                </c:pt>
                <c:pt idx="1618">
                  <c:v>2.3504085597316236E-2</c:v>
                </c:pt>
                <c:pt idx="1619">
                  <c:v>2.3525761039517736E-2</c:v>
                </c:pt>
                <c:pt idx="1620">
                  <c:v>2.3547876420439623E-2</c:v>
                </c:pt>
                <c:pt idx="1621">
                  <c:v>2.3569687228392363E-2</c:v>
                </c:pt>
                <c:pt idx="1622">
                  <c:v>2.3591760307538626E-2</c:v>
                </c:pt>
                <c:pt idx="1623">
                  <c:v>2.3617479801774859E-2</c:v>
                </c:pt>
                <c:pt idx="1624">
                  <c:v>2.3652861027126295E-2</c:v>
                </c:pt>
                <c:pt idx="1625">
                  <c:v>2.3681321678007905E-2</c:v>
                </c:pt>
                <c:pt idx="1626">
                  <c:v>2.3705340639910012E-2</c:v>
                </c:pt>
                <c:pt idx="1627">
                  <c:v>2.3728048246036859E-2</c:v>
                </c:pt>
                <c:pt idx="1628">
                  <c:v>2.3753293960162986E-2</c:v>
                </c:pt>
                <c:pt idx="1629">
                  <c:v>2.3799360620092122E-2</c:v>
                </c:pt>
                <c:pt idx="1630">
                  <c:v>2.3841645499141577E-2</c:v>
                </c:pt>
                <c:pt idx="1631">
                  <c:v>2.3887111473556797E-2</c:v>
                </c:pt>
                <c:pt idx="1632">
                  <c:v>2.3928727984159005E-2</c:v>
                </c:pt>
                <c:pt idx="1633">
                  <c:v>2.3954269810868376E-2</c:v>
                </c:pt>
                <c:pt idx="1634">
                  <c:v>2.3980192353789179E-2</c:v>
                </c:pt>
                <c:pt idx="1635">
                  <c:v>2.4000886394226852E-2</c:v>
                </c:pt>
                <c:pt idx="1636">
                  <c:v>2.4021284322081282E-2</c:v>
                </c:pt>
                <c:pt idx="1637">
                  <c:v>2.4041868377848476E-2</c:v>
                </c:pt>
                <c:pt idx="1638">
                  <c:v>2.4063180024571872E-2</c:v>
                </c:pt>
                <c:pt idx="1639">
                  <c:v>2.4086454474822921E-2</c:v>
                </c:pt>
                <c:pt idx="1640">
                  <c:v>2.4111031820463327E-2</c:v>
                </c:pt>
                <c:pt idx="1641">
                  <c:v>2.4136852839061081E-2</c:v>
                </c:pt>
                <c:pt idx="1642">
                  <c:v>2.4161548629757869E-2</c:v>
                </c:pt>
                <c:pt idx="1643">
                  <c:v>2.418745425194534E-2</c:v>
                </c:pt>
                <c:pt idx="1644">
                  <c:v>2.4215348058702752E-2</c:v>
                </c:pt>
                <c:pt idx="1645">
                  <c:v>2.4243250325846066E-2</c:v>
                </c:pt>
                <c:pt idx="1646">
                  <c:v>2.426640633104073E-2</c:v>
                </c:pt>
                <c:pt idx="1647">
                  <c:v>2.4289283144347012E-2</c:v>
                </c:pt>
                <c:pt idx="1648">
                  <c:v>2.4315611784560012E-2</c:v>
                </c:pt>
                <c:pt idx="1649">
                  <c:v>2.4338530899641914E-2</c:v>
                </c:pt>
                <c:pt idx="1650">
                  <c:v>2.4360984694999612E-2</c:v>
                </c:pt>
                <c:pt idx="1651">
                  <c:v>2.4382863185808734E-2</c:v>
                </c:pt>
                <c:pt idx="1652">
                  <c:v>2.4405426965836911E-2</c:v>
                </c:pt>
                <c:pt idx="1653">
                  <c:v>2.4428261477329096E-2</c:v>
                </c:pt>
                <c:pt idx="1654">
                  <c:v>2.4452745759032356E-2</c:v>
                </c:pt>
                <c:pt idx="1655">
                  <c:v>2.4479979657728423E-2</c:v>
                </c:pt>
                <c:pt idx="1656">
                  <c:v>2.4506460584387522E-2</c:v>
                </c:pt>
                <c:pt idx="1657">
                  <c:v>2.4531173295817641E-2</c:v>
                </c:pt>
                <c:pt idx="1658">
                  <c:v>2.4555826784738805E-2</c:v>
                </c:pt>
                <c:pt idx="1659">
                  <c:v>2.4580717163734261E-2</c:v>
                </c:pt>
                <c:pt idx="1660">
                  <c:v>2.4611182919919143E-2</c:v>
                </c:pt>
                <c:pt idx="1661">
                  <c:v>2.4636572460143939E-2</c:v>
                </c:pt>
                <c:pt idx="1662">
                  <c:v>2.4661209028331771E-2</c:v>
                </c:pt>
                <c:pt idx="1663">
                  <c:v>2.4686776236121904E-2</c:v>
                </c:pt>
                <c:pt idx="1664">
                  <c:v>2.4714399311376832E-2</c:v>
                </c:pt>
                <c:pt idx="1665">
                  <c:v>2.4737580697652261E-2</c:v>
                </c:pt>
                <c:pt idx="1666">
                  <c:v>2.4762487997342576E-2</c:v>
                </c:pt>
                <c:pt idx="1667">
                  <c:v>2.4787056882674026E-2</c:v>
                </c:pt>
                <c:pt idx="1668">
                  <c:v>2.4813503967866461E-2</c:v>
                </c:pt>
                <c:pt idx="1669">
                  <c:v>2.4836693814527792E-2</c:v>
                </c:pt>
                <c:pt idx="1670">
                  <c:v>2.4861711098888586E-2</c:v>
                </c:pt>
                <c:pt idx="1671">
                  <c:v>2.4884850183388391E-2</c:v>
                </c:pt>
                <c:pt idx="1672">
                  <c:v>2.4921314334788228E-2</c:v>
                </c:pt>
                <c:pt idx="1673">
                  <c:v>2.4946796938988644E-2</c:v>
                </c:pt>
                <c:pt idx="1674">
                  <c:v>2.497020675495246E-2</c:v>
                </c:pt>
                <c:pt idx="1675">
                  <c:v>2.499337122053303E-2</c:v>
                </c:pt>
                <c:pt idx="1676">
                  <c:v>2.5019852147192129E-2</c:v>
                </c:pt>
                <c:pt idx="1677">
                  <c:v>2.5048862721464605E-2</c:v>
                </c:pt>
                <c:pt idx="1678">
                  <c:v>2.5075876650819715E-2</c:v>
                </c:pt>
                <c:pt idx="1679">
                  <c:v>2.5101570763975185E-2</c:v>
                </c:pt>
                <c:pt idx="1680">
                  <c:v>2.5127087209603792E-2</c:v>
                </c:pt>
                <c:pt idx="1681">
                  <c:v>2.5151740698524955E-2</c:v>
                </c:pt>
                <c:pt idx="1682">
                  <c:v>2.5177121778402322E-2</c:v>
                </c:pt>
                <c:pt idx="1683">
                  <c:v>2.5223357645549366E-2</c:v>
                </c:pt>
                <c:pt idx="1684">
                  <c:v>2.5278739161810466E-2</c:v>
                </c:pt>
                <c:pt idx="1685">
                  <c:v>2.531293593675198E-2</c:v>
                </c:pt>
                <c:pt idx="1686">
                  <c:v>2.5347411903543404E-2</c:v>
                </c:pt>
                <c:pt idx="1687">
                  <c:v>2.5385314316160784E-2</c:v>
                </c:pt>
                <c:pt idx="1688">
                  <c:v>2.5414384112942216E-2</c:v>
                </c:pt>
                <c:pt idx="1689">
                  <c:v>2.5447481041101994E-2</c:v>
                </c:pt>
                <c:pt idx="1690">
                  <c:v>2.5488725295878669E-2</c:v>
                </c:pt>
                <c:pt idx="1691">
                  <c:v>2.5532651484753293E-2</c:v>
                </c:pt>
                <c:pt idx="1692">
                  <c:v>2.5560638355486325E-2</c:v>
                </c:pt>
                <c:pt idx="1693">
                  <c:v>2.5578540477155569E-2</c:v>
                </c:pt>
                <c:pt idx="1694">
                  <c:v>2.5598803039258756E-2</c:v>
                </c:pt>
                <c:pt idx="1695">
                  <c:v>2.561599449066666E-2</c:v>
                </c:pt>
                <c:pt idx="1696">
                  <c:v>2.5638905145439605E-2</c:v>
                </c:pt>
                <c:pt idx="1697">
                  <c:v>2.567488705634343E-2</c:v>
                </c:pt>
                <c:pt idx="1698">
                  <c:v>2.5693474467154784E-2</c:v>
                </c:pt>
                <c:pt idx="1699">
                  <c:v>2.5709185355569521E-2</c:v>
                </c:pt>
                <c:pt idx="1700">
                  <c:v>2.5724515527811295E-2</c:v>
                </c:pt>
                <c:pt idx="1701">
                  <c:v>2.5739160410910962E-2</c:v>
                </c:pt>
                <c:pt idx="1702">
                  <c:v>2.5753644547140152E-2</c:v>
                </c:pt>
                <c:pt idx="1703">
                  <c:v>2.5768340192401342E-2</c:v>
                </c:pt>
                <c:pt idx="1704">
                  <c:v>2.5783881873636644E-2</c:v>
                </c:pt>
                <c:pt idx="1705">
                  <c:v>2.5798484454922214E-2</c:v>
                </c:pt>
                <c:pt idx="1706">
                  <c:v>2.5816082003622311E-2</c:v>
                </c:pt>
                <c:pt idx="1707">
                  <c:v>2.5831183746137226E-2</c:v>
                </c:pt>
                <c:pt idx="1708">
                  <c:v>2.5848138307470837E-2</c:v>
                </c:pt>
                <c:pt idx="1709">
                  <c:v>2.5866937227314191E-2</c:v>
                </c:pt>
                <c:pt idx="1710">
                  <c:v>2.5882258939170063E-2</c:v>
                </c:pt>
                <c:pt idx="1711">
                  <c:v>2.589692074296459E-2</c:v>
                </c:pt>
                <c:pt idx="1712">
                  <c:v>2.5914577514212115E-2</c:v>
                </c:pt>
                <c:pt idx="1713">
                  <c:v>2.5929095491907972E-2</c:v>
                </c:pt>
                <c:pt idx="1714">
                  <c:v>2.5949501880109832E-2</c:v>
                </c:pt>
                <c:pt idx="1715">
                  <c:v>2.5964696686561893E-2</c:v>
                </c:pt>
                <c:pt idx="1716">
                  <c:v>2.5982632649697805E-2</c:v>
                </c:pt>
                <c:pt idx="1717">
                  <c:v>2.5997522883219191E-2</c:v>
                </c:pt>
                <c:pt idx="1718">
                  <c:v>2.6012971500478873E-2</c:v>
                </c:pt>
                <c:pt idx="1719">
                  <c:v>2.6030264476209826E-2</c:v>
                </c:pt>
                <c:pt idx="1720">
                  <c:v>2.6044807834986444E-2</c:v>
                </c:pt>
                <c:pt idx="1721">
                  <c:v>2.6060527183787083E-2</c:v>
                </c:pt>
                <c:pt idx="1722">
                  <c:v>2.6076060404674955E-2</c:v>
                </c:pt>
                <c:pt idx="1723">
                  <c:v>2.6089977696779947E-2</c:v>
                </c:pt>
                <c:pt idx="1724">
                  <c:v>2.6105231725779436E-2</c:v>
                </c:pt>
                <c:pt idx="1725">
                  <c:v>2.6120824169176264E-2</c:v>
                </c:pt>
                <c:pt idx="1726">
                  <c:v>2.6135367527952882E-2</c:v>
                </c:pt>
                <c:pt idx="1727">
                  <c:v>2.6151078416367619E-2</c:v>
                </c:pt>
                <c:pt idx="1728">
                  <c:v>2.6168303709242186E-2</c:v>
                </c:pt>
                <c:pt idx="1729">
                  <c:v>2.6191248205443322E-2</c:v>
                </c:pt>
                <c:pt idx="1730">
                  <c:v>2.6207179063237489E-2</c:v>
                </c:pt>
                <c:pt idx="1731">
                  <c:v>2.6221307864374481E-2</c:v>
                </c:pt>
                <c:pt idx="1732">
                  <c:v>2.6237103356417407E-2</c:v>
                </c:pt>
                <c:pt idx="1733">
                  <c:v>2.6253262643899961E-2</c:v>
                </c:pt>
                <c:pt idx="1734">
                  <c:v>2.6269472693582513E-2</c:v>
                </c:pt>
                <c:pt idx="1735">
                  <c:v>2.6291926488901739E-2</c:v>
                </c:pt>
                <c:pt idx="1736">
                  <c:v>2.6337138652509338E-2</c:v>
                </c:pt>
                <c:pt idx="1737">
                  <c:v>2.6381843194501691E-2</c:v>
                </c:pt>
                <c:pt idx="1738">
                  <c:v>2.6403967035809481E-2</c:v>
                </c:pt>
                <c:pt idx="1739">
                  <c:v>2.6420354753018894E-2</c:v>
                </c:pt>
                <c:pt idx="1740">
                  <c:v>2.6439052148539199E-2</c:v>
                </c:pt>
                <c:pt idx="1741">
                  <c:v>2.6474712565740546E-2</c:v>
                </c:pt>
                <c:pt idx="1742">
                  <c:v>2.6502064909454521E-2</c:v>
                </c:pt>
                <c:pt idx="1743">
                  <c:v>2.6517809639335921E-2</c:v>
                </c:pt>
                <c:pt idx="1744">
                  <c:v>2.65364562726947E-2</c:v>
                </c:pt>
                <c:pt idx="1745">
                  <c:v>2.6552327907979911E-2</c:v>
                </c:pt>
                <c:pt idx="1746">
                  <c:v>2.6571414480020605E-2</c:v>
                </c:pt>
                <c:pt idx="1747">
                  <c:v>2.6586389317131708E-2</c:v>
                </c:pt>
                <c:pt idx="1748">
                  <c:v>2.660025584711365E-2</c:v>
                </c:pt>
                <c:pt idx="1749">
                  <c:v>2.6616271308497533E-2</c:v>
                </c:pt>
                <c:pt idx="1750">
                  <c:v>2.6631373051012448E-2</c:v>
                </c:pt>
                <c:pt idx="1751">
                  <c:v>2.6645070373776482E-2</c:v>
                </c:pt>
                <c:pt idx="1752">
                  <c:v>2.6658860760516136E-2</c:v>
                </c:pt>
                <c:pt idx="1753">
                  <c:v>2.6674030185925908E-2</c:v>
                </c:pt>
                <c:pt idx="1754">
                  <c:v>2.66879474780309E-2</c:v>
                </c:pt>
                <c:pt idx="1755">
                  <c:v>2.670346377818544E-2</c:v>
                </c:pt>
                <c:pt idx="1756">
                  <c:v>2.671753335681348E-2</c:v>
                </c:pt>
                <c:pt idx="1757">
                  <c:v>2.6735342414507104E-2</c:v>
                </c:pt>
                <c:pt idx="1758">
                  <c:v>2.6785503888670976E-2</c:v>
                </c:pt>
                <c:pt idx="1759">
                  <c:v>2.6835343869170841E-2</c:v>
                </c:pt>
                <c:pt idx="1760">
                  <c:v>2.6866494914536302E-2</c:v>
                </c:pt>
                <c:pt idx="1761">
                  <c:v>2.6893381938449125E-2</c:v>
                </c:pt>
                <c:pt idx="1762">
                  <c:v>2.6919820563332603E-2</c:v>
                </c:pt>
                <c:pt idx="1763">
                  <c:v>2.6945573899035503E-2</c:v>
                </c:pt>
                <c:pt idx="1764">
                  <c:v>2.6971589505893453E-2</c:v>
                </c:pt>
                <c:pt idx="1765">
                  <c:v>2.699932256581886E-2</c:v>
                </c:pt>
                <c:pt idx="1766">
                  <c:v>2.7023459972777351E-2</c:v>
                </c:pt>
                <c:pt idx="1767">
                  <c:v>2.704664135905278E-2</c:v>
                </c:pt>
                <c:pt idx="1768">
                  <c:v>2.7070169620072977E-2</c:v>
                </c:pt>
                <c:pt idx="1769">
                  <c:v>2.7093393308162499E-2</c:v>
                </c:pt>
                <c:pt idx="1770">
                  <c:v>2.7117014633158316E-2</c:v>
                </c:pt>
                <c:pt idx="1771">
                  <c:v>2.7141710423855103E-2</c:v>
                </c:pt>
                <c:pt idx="1772">
                  <c:v>2.7166473897446745E-2</c:v>
                </c:pt>
                <c:pt idx="1773">
                  <c:v>2.7189579140479887E-2</c:v>
                </c:pt>
                <c:pt idx="1774">
                  <c:v>2.7244938546957177E-2</c:v>
                </c:pt>
                <c:pt idx="1775">
                  <c:v>2.7277738167964881E-2</c:v>
                </c:pt>
                <c:pt idx="1776">
                  <c:v>2.7299532093172818E-2</c:v>
                </c:pt>
                <c:pt idx="1777">
                  <c:v>2.7318300397495787E-2</c:v>
                </c:pt>
                <c:pt idx="1778">
                  <c:v>2.7351601136988767E-2</c:v>
                </c:pt>
                <c:pt idx="1779">
                  <c:v>2.7401656251898457E-2</c:v>
                </c:pt>
                <c:pt idx="1780">
                  <c:v>2.7451588450971117E-2</c:v>
                </c:pt>
                <c:pt idx="1781">
                  <c:v>2.7487252956736135E-2</c:v>
                </c:pt>
                <c:pt idx="1782">
                  <c:v>2.7504829922893426E-2</c:v>
                </c:pt>
                <c:pt idx="1783">
                  <c:v>2.7521083179867858E-2</c:v>
                </c:pt>
                <c:pt idx="1784">
                  <c:v>2.7537024419724138E-2</c:v>
                </c:pt>
                <c:pt idx="1785">
                  <c:v>2.7553173671006851E-2</c:v>
                </c:pt>
                <c:pt idx="1786">
                  <c:v>2.7568869079189068E-2</c:v>
                </c:pt>
                <c:pt idx="1787">
                  <c:v>2.7584640127866534E-2</c:v>
                </c:pt>
                <c:pt idx="1788">
                  <c:v>2.7602358919963169E-2</c:v>
                </c:pt>
                <c:pt idx="1789">
                  <c:v>2.7617893592017731E-2</c:v>
                </c:pt>
                <c:pt idx="1790">
                  <c:v>2.7633607910302262E-2</c:v>
                </c:pt>
                <c:pt idx="1791">
                  <c:v>2.765321771542513E-2</c:v>
                </c:pt>
                <c:pt idx="1792">
                  <c:v>2.7669423697100782E-2</c:v>
                </c:pt>
                <c:pt idx="1793">
                  <c:v>2.7688957861728397E-2</c:v>
                </c:pt>
                <c:pt idx="1794">
                  <c:v>2.7705929703665699E-2</c:v>
                </c:pt>
                <c:pt idx="1795">
                  <c:v>2.772226805622954E-2</c:v>
                </c:pt>
                <c:pt idx="1796">
                  <c:v>2.7739901752779766E-2</c:v>
                </c:pt>
                <c:pt idx="1797">
                  <c:v>2.7756145554703043E-2</c:v>
                </c:pt>
                <c:pt idx="1798">
                  <c:v>2.779452366414888E-2</c:v>
                </c:pt>
                <c:pt idx="1799">
                  <c:v>2.7819674137462252E-2</c:v>
                </c:pt>
                <c:pt idx="1800">
                  <c:v>2.7838622088058186E-2</c:v>
                </c:pt>
                <c:pt idx="1801">
                  <c:v>2.7860151271403753E-2</c:v>
                </c:pt>
                <c:pt idx="1802">
                  <c:v>2.7879590885347812E-2</c:v>
                </c:pt>
                <c:pt idx="1803">
                  <c:v>2.7900533854661697E-2</c:v>
                </c:pt>
                <c:pt idx="1804">
                  <c:v>2.7919529080599411E-2</c:v>
                </c:pt>
                <c:pt idx="1805">
                  <c:v>2.7939658914309867E-2</c:v>
                </c:pt>
                <c:pt idx="1806">
                  <c:v>2.7958105746420527E-2</c:v>
                </c:pt>
                <c:pt idx="1807">
                  <c:v>2.7976949691281745E-2</c:v>
                </c:pt>
                <c:pt idx="1808">
                  <c:v>2.7994885949855972E-2</c:v>
                </c:pt>
                <c:pt idx="1809">
                  <c:v>2.8010846099857562E-2</c:v>
                </c:pt>
                <c:pt idx="1810">
                  <c:v>2.8028262329844202E-2</c:v>
                </c:pt>
                <c:pt idx="1811">
                  <c:v>2.8045820385856183E-2</c:v>
                </c:pt>
                <c:pt idx="1812">
                  <c:v>2.8063283891184603E-2</c:v>
                </c:pt>
                <c:pt idx="1813">
                  <c:v>2.8079083305058539E-2</c:v>
                </c:pt>
                <c:pt idx="1814">
                  <c:v>2.8097738148638633E-2</c:v>
                </c:pt>
                <c:pt idx="1815">
                  <c:v>2.8115910783835768E-2</c:v>
                </c:pt>
                <c:pt idx="1816">
                  <c:v>2.8133752491812433E-2</c:v>
                </c:pt>
                <c:pt idx="1817">
                  <c:v>2.8152482975887776E-2</c:v>
                </c:pt>
                <c:pt idx="1818">
                  <c:v>2.8168859148699241E-2</c:v>
                </c:pt>
                <c:pt idx="1819">
                  <c:v>2.8186407749660063E-2</c:v>
                </c:pt>
                <c:pt idx="1820">
                  <c:v>2.820380506954439E-2</c:v>
                </c:pt>
                <c:pt idx="1821">
                  <c:v>2.8224795314157058E-2</c:v>
                </c:pt>
                <c:pt idx="1822">
                  <c:v>2.8270236357308541E-2</c:v>
                </c:pt>
                <c:pt idx="1823">
                  <c:v>2.8345215024002855E-2</c:v>
                </c:pt>
                <c:pt idx="1824">
                  <c:v>2.8388490857214579E-2</c:v>
                </c:pt>
                <c:pt idx="1825">
                  <c:v>2.8423569148947916E-2</c:v>
                </c:pt>
                <c:pt idx="1826">
                  <c:v>2.844624239516038E-2</c:v>
                </c:pt>
                <c:pt idx="1827">
                  <c:v>2.8465209255858628E-2</c:v>
                </c:pt>
                <c:pt idx="1828">
                  <c:v>2.8483703363311068E-2</c:v>
                </c:pt>
                <c:pt idx="1829">
                  <c:v>2.8503020061418093E-2</c:v>
                </c:pt>
                <c:pt idx="1830">
                  <c:v>2.8538296909526709E-2</c:v>
                </c:pt>
                <c:pt idx="1831">
                  <c:v>2.8573176644884766E-2</c:v>
                </c:pt>
                <c:pt idx="1832">
                  <c:v>2.8601012356682491E-2</c:v>
                </c:pt>
                <c:pt idx="1833">
                  <c:v>2.8625746807142992E-2</c:v>
                </c:pt>
                <c:pt idx="1834">
                  <c:v>2.8643957262630748E-2</c:v>
                </c:pt>
                <c:pt idx="1835">
                  <c:v>2.8660276705092271E-2</c:v>
                </c:pt>
                <c:pt idx="1836">
                  <c:v>2.867621794494855E-2</c:v>
                </c:pt>
                <c:pt idx="1837">
                  <c:v>2.8693917826899874E-2</c:v>
                </c:pt>
                <c:pt idx="1838">
                  <c:v>2.8710435825736676E-2</c:v>
                </c:pt>
                <c:pt idx="1839">
                  <c:v>2.8731189693726442E-2</c:v>
                </c:pt>
                <c:pt idx="1840">
                  <c:v>2.8765653406231627E-2</c:v>
                </c:pt>
                <c:pt idx="1841">
                  <c:v>2.8816275825070684E-2</c:v>
                </c:pt>
                <c:pt idx="1842">
                  <c:v>2.8858927624003102E-2</c:v>
                </c:pt>
                <c:pt idx="1843">
                  <c:v>2.8892738936989515E-2</c:v>
                </c:pt>
                <c:pt idx="1844">
                  <c:v>2.8919676417594405E-2</c:v>
                </c:pt>
                <c:pt idx="1845">
                  <c:v>2.8938406901669749E-2</c:v>
                </c:pt>
                <c:pt idx="1846">
                  <c:v>2.8956135148860539E-2</c:v>
                </c:pt>
                <c:pt idx="1847">
                  <c:v>2.8975376206429319E-2</c:v>
                </c:pt>
                <c:pt idx="1848">
                  <c:v>2.8993473201131201E-2</c:v>
                </c:pt>
                <c:pt idx="1849">
                  <c:v>2.9011390549603115E-2</c:v>
                </c:pt>
                <c:pt idx="1850">
                  <c:v>2.902895806066625E-2</c:v>
                </c:pt>
                <c:pt idx="1851">
                  <c:v>2.904666739771173E-2</c:v>
                </c:pt>
                <c:pt idx="1852">
                  <c:v>2.9066901237156901E-2</c:v>
                </c:pt>
                <c:pt idx="1853">
                  <c:v>2.9084932046371692E-2</c:v>
                </c:pt>
                <c:pt idx="1854">
                  <c:v>2.9103473429165912E-2</c:v>
                </c:pt>
                <c:pt idx="1855">
                  <c:v>2.9124142201609266E-2</c:v>
                </c:pt>
                <c:pt idx="1856">
                  <c:v>2.9142163555772902E-2</c:v>
                </c:pt>
                <c:pt idx="1857">
                  <c:v>2.9159986353604256E-2</c:v>
                </c:pt>
                <c:pt idx="1858">
                  <c:v>2.919785388955666E-2</c:v>
                </c:pt>
                <c:pt idx="1859">
                  <c:v>2.9244722647496727E-2</c:v>
                </c:pt>
                <c:pt idx="1860">
                  <c:v>2.9283535689983743E-2</c:v>
                </c:pt>
                <c:pt idx="1861">
                  <c:v>2.9342062543285346E-2</c:v>
                </c:pt>
                <c:pt idx="1862">
                  <c:v>2.9379854438699501E-2</c:v>
                </c:pt>
                <c:pt idx="1863">
                  <c:v>2.9410347023828103E-2</c:v>
                </c:pt>
                <c:pt idx="1864">
                  <c:v>2.9432916264348845E-2</c:v>
                </c:pt>
                <c:pt idx="1865">
                  <c:v>2.9454114520430945E-2</c:v>
                </c:pt>
                <c:pt idx="1866">
                  <c:v>2.9474045797766121E-2</c:v>
                </c:pt>
                <c:pt idx="1867">
                  <c:v>2.9495329149437626E-2</c:v>
                </c:pt>
                <c:pt idx="1868">
                  <c:v>2.951470257793759E-2</c:v>
                </c:pt>
                <c:pt idx="1869">
                  <c:v>2.9532941398621816E-2</c:v>
                </c:pt>
                <c:pt idx="1870">
                  <c:v>2.9552201366335906E-2</c:v>
                </c:pt>
                <c:pt idx="1871">
                  <c:v>2.9574118207380873E-2</c:v>
                </c:pt>
                <c:pt idx="1872">
                  <c:v>2.9593283624454399E-2</c:v>
                </c:pt>
                <c:pt idx="1873">
                  <c:v>2.9611276613421566E-2</c:v>
                </c:pt>
                <c:pt idx="1874">
                  <c:v>2.9630631131819216E-2</c:v>
                </c:pt>
                <c:pt idx="1875">
                  <c:v>2.9648557935342289E-2</c:v>
                </c:pt>
                <c:pt idx="1876">
                  <c:v>2.9666229452140144E-2</c:v>
                </c:pt>
                <c:pt idx="1877">
                  <c:v>2.9681943770424674E-2</c:v>
                </c:pt>
                <c:pt idx="1878">
                  <c:v>2.9704314454570141E-2</c:v>
                </c:pt>
                <c:pt idx="1879">
                  <c:v>2.9723999900231255E-2</c:v>
                </c:pt>
                <c:pt idx="1880">
                  <c:v>2.9740357162940406E-2</c:v>
                </c:pt>
                <c:pt idx="1881">
                  <c:v>2.9759966968063274E-2</c:v>
                </c:pt>
                <c:pt idx="1882">
                  <c:v>2.9777629029766974E-2</c:v>
                </c:pt>
                <c:pt idx="1883">
                  <c:v>2.9794477955867243E-2</c:v>
                </c:pt>
                <c:pt idx="1884">
                  <c:v>2.9828119077717843E-2</c:v>
                </c:pt>
                <c:pt idx="1885">
                  <c:v>2.9867272502519485E-2</c:v>
                </c:pt>
                <c:pt idx="1886">
                  <c:v>2.9905726252503571E-2</c:v>
                </c:pt>
                <c:pt idx="1887">
                  <c:v>2.9958343690103577E-2</c:v>
                </c:pt>
                <c:pt idx="1888">
                  <c:v>2.9984921878248531E-2</c:v>
                </c:pt>
                <c:pt idx="1889">
                  <c:v>3.0002423203824576E-2</c:v>
                </c:pt>
                <c:pt idx="1890">
                  <c:v>3.0018969567857847E-2</c:v>
                </c:pt>
                <c:pt idx="1891">
                  <c:v>3.0035638847728148E-2</c:v>
                </c:pt>
                <c:pt idx="1892">
                  <c:v>3.0051996110437299E-2</c:v>
                </c:pt>
                <c:pt idx="1893">
                  <c:v>3.006874103084585E-2</c:v>
                </c:pt>
                <c:pt idx="1894">
                  <c:v>3.008684748059889E-2</c:v>
                </c:pt>
                <c:pt idx="1895">
                  <c:v>3.0105237582316615E-2</c:v>
                </c:pt>
                <c:pt idx="1896">
                  <c:v>3.0132855827636744E-2</c:v>
                </c:pt>
                <c:pt idx="1897">
                  <c:v>3.0150659715322783E-2</c:v>
                </c:pt>
                <c:pt idx="1898">
                  <c:v>3.0170846279426174E-2</c:v>
                </c:pt>
                <c:pt idx="1899">
                  <c:v>3.0190909927692536E-2</c:v>
                </c:pt>
                <c:pt idx="1900">
                  <c:v>3.0211446329204705E-2</c:v>
                </c:pt>
                <c:pt idx="1901">
                  <c:v>3.0228531631970874E-2</c:v>
                </c:pt>
                <c:pt idx="1902">
                  <c:v>3.0259496970345284E-2</c:v>
                </c:pt>
                <c:pt idx="1903">
                  <c:v>3.0290433943523227E-2</c:v>
                </c:pt>
                <c:pt idx="1904">
                  <c:v>3.0307935269142269E-2</c:v>
                </c:pt>
                <c:pt idx="1905">
                  <c:v>3.032421689131317E-2</c:v>
                </c:pt>
                <c:pt idx="1906">
                  <c:v>3.0341803312521617E-2</c:v>
                </c:pt>
                <c:pt idx="1907">
                  <c:v>3.0374262551171701E-2</c:v>
                </c:pt>
                <c:pt idx="1908">
                  <c:v>3.0410683462190211E-2</c:v>
                </c:pt>
                <c:pt idx="1909">
                  <c:v>3.0433980742724978E-2</c:v>
                </c:pt>
                <c:pt idx="1910">
                  <c:v>3.0455736847642294E-2</c:v>
                </c:pt>
                <c:pt idx="1911">
                  <c:v>3.0489179413074618E-2</c:v>
                </c:pt>
                <c:pt idx="1912">
                  <c:v>3.0509867095663286E-2</c:v>
                </c:pt>
                <c:pt idx="1913">
                  <c:v>3.0529561996375559E-2</c:v>
                </c:pt>
                <c:pt idx="1914">
                  <c:v>3.0548046648733843E-2</c:v>
                </c:pt>
                <c:pt idx="1915">
                  <c:v>3.0571050822252772E-2</c:v>
                </c:pt>
                <c:pt idx="1916">
                  <c:v>3.0589526019559901E-2</c:v>
                </c:pt>
                <c:pt idx="1917">
                  <c:v>3.0607812115585904E-2</c:v>
                </c:pt>
                <c:pt idx="1918">
                  <c:v>3.0625814559647222E-2</c:v>
                </c:pt>
                <c:pt idx="1919">
                  <c:v>3.0647079001173416E-2</c:v>
                </c:pt>
                <c:pt idx="1920">
                  <c:v>3.0851762251665873E-2</c:v>
                </c:pt>
                <c:pt idx="1921">
                  <c:v>3.0896125417351556E-2</c:v>
                </c:pt>
                <c:pt idx="1922">
                  <c:v>3.0920226378438595E-2</c:v>
                </c:pt>
                <c:pt idx="1923">
                  <c:v>3.0939892913954398E-2</c:v>
                </c:pt>
                <c:pt idx="1924">
                  <c:v>3.0959266342454363E-2</c:v>
                </c:pt>
                <c:pt idx="1925">
                  <c:v>3.0978649226048479E-2</c:v>
                </c:pt>
                <c:pt idx="1926">
                  <c:v>3.0997937558959038E-2</c:v>
                </c:pt>
                <c:pt idx="1927">
                  <c:v>3.1016280385334983E-2</c:v>
                </c:pt>
                <c:pt idx="1928">
                  <c:v>3.1049637855220899E-2</c:v>
                </c:pt>
                <c:pt idx="1929">
                  <c:v>3.106982441932429E-2</c:v>
                </c:pt>
                <c:pt idx="1930">
                  <c:v>3.1088375257169665E-2</c:v>
                </c:pt>
                <c:pt idx="1931">
                  <c:v>3.110668971834914E-2</c:v>
                </c:pt>
                <c:pt idx="1932">
                  <c:v>3.1131518719450205E-2</c:v>
                </c:pt>
                <c:pt idx="1933">
                  <c:v>3.1150703046669042E-2</c:v>
                </c:pt>
                <c:pt idx="1934">
                  <c:v>3.1168629850192114E-2</c:v>
                </c:pt>
                <c:pt idx="1935">
                  <c:v>3.1189393173276032E-2</c:v>
                </c:pt>
                <c:pt idx="1936">
                  <c:v>3.120823711813725E-2</c:v>
                </c:pt>
                <c:pt idx="1937">
                  <c:v>3.1229737936286348E-2</c:v>
                </c:pt>
                <c:pt idx="1938">
                  <c:v>3.1247163621367143E-2</c:v>
                </c:pt>
                <c:pt idx="1939">
                  <c:v>3.1265270071120184E-2</c:v>
                </c:pt>
                <c:pt idx="1940">
                  <c:v>3.1282828127132165E-2</c:v>
                </c:pt>
                <c:pt idx="1941">
                  <c:v>3.1302135370188035E-2</c:v>
                </c:pt>
                <c:pt idx="1942">
                  <c:v>3.1322879783126638E-2</c:v>
                </c:pt>
                <c:pt idx="1943">
                  <c:v>3.1340192007421559E-2</c:v>
                </c:pt>
                <c:pt idx="1944">
                  <c:v>3.135736240573414E-2</c:v>
                </c:pt>
                <c:pt idx="1945">
                  <c:v>3.1374494983799094E-2</c:v>
                </c:pt>
                <c:pt idx="1946">
                  <c:v>3.1393130917233877E-2</c:v>
                </c:pt>
                <c:pt idx="1947">
                  <c:v>3.1431093003826842E-2</c:v>
                </c:pt>
                <c:pt idx="1948">
                  <c:v>3.1448802340872321E-2</c:v>
                </c:pt>
                <c:pt idx="1949">
                  <c:v>3.1466870970377737E-2</c:v>
                </c:pt>
                <c:pt idx="1950">
                  <c:v>3.1484778863798496E-2</c:v>
                </c:pt>
                <c:pt idx="1951">
                  <c:v>3.1507385924566866E-2</c:v>
                </c:pt>
                <c:pt idx="1952">
                  <c:v>3.1527496848132011E-2</c:v>
                </c:pt>
                <c:pt idx="1953">
                  <c:v>3.1545385831407459E-2</c:v>
                </c:pt>
                <c:pt idx="1954">
                  <c:v>3.1563132988700567E-2</c:v>
                </c:pt>
                <c:pt idx="1955">
                  <c:v>3.1582147124740598E-2</c:v>
                </c:pt>
                <c:pt idx="1956">
                  <c:v>3.1603260285233296E-2</c:v>
                </c:pt>
                <c:pt idx="1957">
                  <c:v>3.1623323933499661E-2</c:v>
                </c:pt>
                <c:pt idx="1958">
                  <c:v>3.1651840410012629E-2</c:v>
                </c:pt>
                <c:pt idx="1959">
                  <c:v>3.1672216075397143E-2</c:v>
                </c:pt>
                <c:pt idx="1960">
                  <c:v>3.1697101806891143E-2</c:v>
                </c:pt>
                <c:pt idx="1961">
                  <c:v>3.1722223915008049E-2</c:v>
                </c:pt>
                <c:pt idx="1962">
                  <c:v>3.1740500555982896E-2</c:v>
                </c:pt>
                <c:pt idx="1963">
                  <c:v>3.1759987445268735E-2</c:v>
                </c:pt>
                <c:pt idx="1964">
                  <c:v>3.179404458992921E-2</c:v>
                </c:pt>
                <c:pt idx="1965">
                  <c:v>3.1833755863609065E-2</c:v>
                </c:pt>
                <c:pt idx="1966">
                  <c:v>3.1877476084870127E-2</c:v>
                </c:pt>
                <c:pt idx="1967">
                  <c:v>3.1923588437642696E-2</c:v>
                </c:pt>
                <c:pt idx="1968">
                  <c:v>3.1943453529533782E-2</c:v>
                </c:pt>
                <c:pt idx="1969">
                  <c:v>3.1964150667130611E-2</c:v>
                </c:pt>
                <c:pt idx="1970">
                  <c:v>3.1985878406851458E-2</c:v>
                </c:pt>
                <c:pt idx="1971">
                  <c:v>3.200511946446323E-2</c:v>
                </c:pt>
                <c:pt idx="1972">
                  <c:v>3.2023216459165116E-2</c:v>
                </c:pt>
                <c:pt idx="1973">
                  <c:v>3.2041578195686371E-2</c:v>
                </c:pt>
                <c:pt idx="1974">
                  <c:v>3.2088730605634115E-2</c:v>
                </c:pt>
                <c:pt idx="1975">
                  <c:v>3.2108255315167575E-2</c:v>
                </c:pt>
                <c:pt idx="1976">
                  <c:v>3.2126550866244732E-2</c:v>
                </c:pt>
                <c:pt idx="1977">
                  <c:v>3.2145423176302416E-2</c:v>
                </c:pt>
                <c:pt idx="1978">
                  <c:v>3.2167037455237392E-2</c:v>
                </c:pt>
                <c:pt idx="1979">
                  <c:v>3.2204006759996961E-2</c:v>
                </c:pt>
                <c:pt idx="1980">
                  <c:v>3.2226018151682488E-2</c:v>
                </c:pt>
                <c:pt idx="1981">
                  <c:v>3.2245155203559549E-2</c:v>
                </c:pt>
                <c:pt idx="1982">
                  <c:v>3.2266287274154558E-2</c:v>
                </c:pt>
                <c:pt idx="1983">
                  <c:v>3.228721133336613E-2</c:v>
                </c:pt>
                <c:pt idx="1984">
                  <c:v>3.2305261052726235E-2</c:v>
                </c:pt>
                <c:pt idx="1985">
                  <c:v>3.2342646380381673E-2</c:v>
                </c:pt>
                <c:pt idx="1986">
                  <c:v>3.2364790142955388E-2</c:v>
                </c:pt>
                <c:pt idx="1987">
                  <c:v>3.2383284250407825E-2</c:v>
                </c:pt>
                <c:pt idx="1988">
                  <c:v>3.2402109285123729E-2</c:v>
                </c:pt>
                <c:pt idx="1989">
                  <c:v>3.2420471021644984E-2</c:v>
                </c:pt>
                <c:pt idx="1990">
                  <c:v>3.2438624746739801E-2</c:v>
                </c:pt>
                <c:pt idx="1991">
                  <c:v>3.2460153930128369E-2</c:v>
                </c:pt>
                <c:pt idx="1992">
                  <c:v>3.2479082970535998E-2</c:v>
                </c:pt>
                <c:pt idx="1993">
                  <c:v>3.2497255605776126E-2</c:v>
                </c:pt>
                <c:pt idx="1994">
                  <c:v>3.2515333690332694E-2</c:v>
                </c:pt>
                <c:pt idx="1995">
                  <c:v>3.2534470742209755E-2</c:v>
                </c:pt>
                <c:pt idx="1996">
                  <c:v>3.2572744845963869E-2</c:v>
                </c:pt>
                <c:pt idx="1997">
                  <c:v>3.2605865939226882E-2</c:v>
                </c:pt>
                <c:pt idx="1998">
                  <c:v>3.2640414747278475E-2</c:v>
                </c:pt>
                <c:pt idx="1999">
                  <c:v>3.2679057598586685E-2</c:v>
                </c:pt>
                <c:pt idx="2000">
                  <c:v>3.271285000142779E-2</c:v>
                </c:pt>
                <c:pt idx="2001">
                  <c:v>3.2749554564367983E-2</c:v>
                </c:pt>
                <c:pt idx="2002">
                  <c:v>3.2783989911676699E-2</c:v>
                </c:pt>
                <c:pt idx="2003">
                  <c:v>3.2803779363029535E-2</c:v>
                </c:pt>
                <c:pt idx="2004">
                  <c:v>3.2823947017030612E-2</c:v>
                </c:pt>
                <c:pt idx="2005">
                  <c:v>3.2844738705268002E-2</c:v>
                </c:pt>
                <c:pt idx="2006">
                  <c:v>3.2863176082327507E-2</c:v>
                </c:pt>
                <c:pt idx="2007">
                  <c:v>3.288179310561698E-2</c:v>
                </c:pt>
                <c:pt idx="2008">
                  <c:v>3.2900117021890607E-2</c:v>
                </c:pt>
                <c:pt idx="2009">
                  <c:v>3.2920048299268784E-2</c:v>
                </c:pt>
                <c:pt idx="2010">
                  <c:v>3.2938977339676413E-2</c:v>
                </c:pt>
                <c:pt idx="2011">
                  <c:v>3.2957216160360639E-2</c:v>
                </c:pt>
                <c:pt idx="2012">
                  <c:v>3.3479069571489335E-2</c:v>
                </c:pt>
                <c:pt idx="2013">
                  <c:v>3.3508455913955668E-2</c:v>
                </c:pt>
                <c:pt idx="2014">
                  <c:v>3.3534343882377221E-2</c:v>
                </c:pt>
                <c:pt idx="2015">
                  <c:v>3.3571729209989659E-2</c:v>
                </c:pt>
                <c:pt idx="2016">
                  <c:v>3.361545888634488E-2</c:v>
                </c:pt>
                <c:pt idx="2017">
                  <c:v>3.3653969366721902E-2</c:v>
                </c:pt>
                <c:pt idx="2018">
                  <c:v>3.3752349319642702E-2</c:v>
                </c:pt>
                <c:pt idx="2019">
                  <c:v>3.380392670006753E-2</c:v>
                </c:pt>
                <c:pt idx="2020">
                  <c:v>3.3850161968677128E-2</c:v>
                </c:pt>
                <c:pt idx="2021">
                  <c:v>3.3915884126572565E-2</c:v>
                </c:pt>
                <c:pt idx="2022">
                  <c:v>3.3973352012596679E-2</c:v>
                </c:pt>
                <c:pt idx="2023">
                  <c:v>3.4053199916971651E-2</c:v>
                </c:pt>
                <c:pt idx="2024">
                  <c:v>3.4083172336899621E-2</c:v>
                </c:pt>
                <c:pt idx="2025">
                  <c:v>3.4104298950425063E-2</c:v>
                </c:pt>
                <c:pt idx="2026">
                  <c:v>3.4124292648196199E-2</c:v>
                </c:pt>
                <c:pt idx="2027">
                  <c:v>3.4143053733524428E-2</c:v>
                </c:pt>
                <c:pt idx="2028">
                  <c:v>3.4161198512713639E-2</c:v>
                </c:pt>
                <c:pt idx="2029">
                  <c:v>3.4181010943939355E-2</c:v>
                </c:pt>
                <c:pt idx="2030">
                  <c:v>3.4200642108619651E-2</c:v>
                </c:pt>
                <c:pt idx="2031">
                  <c:v>3.4217173615731865E-2</c:v>
                </c:pt>
                <c:pt idx="2032">
                  <c:v>3.4233052563330028E-2</c:v>
                </c:pt>
                <c:pt idx="2033">
                  <c:v>3.4248614294525227E-2</c:v>
                </c:pt>
                <c:pt idx="2034">
                  <c:v>3.426618808413965E-2</c:v>
                </c:pt>
                <c:pt idx="2035">
                  <c:v>3.4281885765233611E-2</c:v>
                </c:pt>
                <c:pt idx="2036">
                  <c:v>3.4297084963379187E-2</c:v>
                </c:pt>
                <c:pt idx="2037">
                  <c:v>3.4313471457279796E-2</c:v>
                </c:pt>
                <c:pt idx="2038">
                  <c:v>3.4329114758414249E-2</c:v>
                </c:pt>
                <c:pt idx="2039">
                  <c:v>3.4346751991301015E-2</c:v>
                </c:pt>
                <c:pt idx="2040">
                  <c:v>3.4362377165809782E-2</c:v>
                </c:pt>
                <c:pt idx="2041">
                  <c:v>3.4377685123833157E-2</c:v>
                </c:pt>
                <c:pt idx="2042">
                  <c:v>3.4394968887024369E-2</c:v>
                </c:pt>
                <c:pt idx="2043">
                  <c:v>3.4410421858300559E-2</c:v>
                </c:pt>
                <c:pt idx="2044">
                  <c:v>3.4425684499759704E-2</c:v>
                </c:pt>
                <c:pt idx="2045">
                  <c:v>3.4443947102180766E-2</c:v>
                </c:pt>
                <c:pt idx="2046">
                  <c:v>3.4461230865330761E-2</c:v>
                </c:pt>
                <c:pt idx="2047">
                  <c:v>3.4477789562422728E-2</c:v>
                </c:pt>
                <c:pt idx="2048">
                  <c:v>3.4498499262939047E-2</c:v>
                </c:pt>
                <c:pt idx="2049">
                  <c:v>3.4518094174326747E-2</c:v>
                </c:pt>
                <c:pt idx="2050">
                  <c:v>3.4535776723860177E-2</c:v>
                </c:pt>
                <c:pt idx="2051">
                  <c:v>3.4558761319280387E-2</c:v>
                </c:pt>
                <c:pt idx="2052">
                  <c:v>3.4589866655003881E-2</c:v>
                </c:pt>
                <c:pt idx="2053">
                  <c:v>3.4618996185600756E-2</c:v>
                </c:pt>
                <c:pt idx="2054">
                  <c:v>3.4637304104668483E-2</c:v>
                </c:pt>
                <c:pt idx="2055">
                  <c:v>3.4672533253836575E-2</c:v>
                </c:pt>
                <c:pt idx="2056">
                  <c:v>3.4706266954200739E-2</c:v>
                </c:pt>
                <c:pt idx="2057">
                  <c:v>3.473853239569951E-2</c:v>
                </c:pt>
                <c:pt idx="2058">
                  <c:v>3.4770525937400758E-2</c:v>
                </c:pt>
                <c:pt idx="2059">
                  <c:v>3.4804087434573562E-2</c:v>
                </c:pt>
                <c:pt idx="2060">
                  <c:v>3.4838528074370066E-2</c:v>
                </c:pt>
                <c:pt idx="2061">
                  <c:v>3.486269996550409E-2</c:v>
                </c:pt>
                <c:pt idx="2062">
                  <c:v>3.4887370339586492E-2</c:v>
                </c:pt>
                <c:pt idx="2063">
                  <c:v>3.4919744541004272E-2</c:v>
                </c:pt>
                <c:pt idx="2064">
                  <c:v>3.4952164059068709E-2</c:v>
                </c:pt>
                <c:pt idx="2065">
                  <c:v>3.4983867574305536E-2</c:v>
                </c:pt>
                <c:pt idx="2066">
                  <c:v>3.5014130020739151E-2</c:v>
                </c:pt>
                <c:pt idx="2067">
                  <c:v>3.5043930237475762E-2</c:v>
                </c:pt>
                <c:pt idx="2068">
                  <c:v>3.5079240956583116E-2</c:v>
                </c:pt>
                <c:pt idx="2069">
                  <c:v>3.5101128889541616E-2</c:v>
                </c:pt>
                <c:pt idx="2070">
                  <c:v>3.5116817507281517E-2</c:v>
                </c:pt>
                <c:pt idx="2071">
                  <c:v>3.5133847497342115E-2</c:v>
                </c:pt>
                <c:pt idx="2072">
                  <c:v>3.5159995193602758E-2</c:v>
                </c:pt>
                <c:pt idx="2073">
                  <c:v>3.5203934199315834E-2</c:v>
                </c:pt>
                <c:pt idx="2074">
                  <c:v>3.5236371844005965E-2</c:v>
                </c:pt>
                <c:pt idx="2075">
                  <c:v>3.5264567852019639E-2</c:v>
                </c:pt>
                <c:pt idx="2076">
                  <c:v>3.5292147553853077E-2</c:v>
                </c:pt>
                <c:pt idx="2077">
                  <c:v>3.5324032335635323E-2</c:v>
                </c:pt>
                <c:pt idx="2078">
                  <c:v>3.5351983633831227E-2</c:v>
                </c:pt>
                <c:pt idx="2079">
                  <c:v>3.5371197885502401E-2</c:v>
                </c:pt>
                <c:pt idx="2080">
                  <c:v>3.539773530483363E-2</c:v>
                </c:pt>
                <c:pt idx="2081">
                  <c:v>3.5426647315592488E-2</c:v>
                </c:pt>
                <c:pt idx="2082">
                  <c:v>3.5450302597152435E-2</c:v>
                </c:pt>
                <c:pt idx="2083">
                  <c:v>3.5475172364405949E-2</c:v>
                </c:pt>
                <c:pt idx="2084">
                  <c:v>3.550224451997816E-2</c:v>
                </c:pt>
                <c:pt idx="2085">
                  <c:v>3.5528111253128436E-2</c:v>
                </c:pt>
                <c:pt idx="2086">
                  <c:v>3.5553488566643178E-2</c:v>
                </c:pt>
                <c:pt idx="2087">
                  <c:v>3.557730698808164E-2</c:v>
                </c:pt>
                <c:pt idx="2088">
                  <c:v>3.5599512137401888E-2</c:v>
                </c:pt>
                <c:pt idx="2089">
                  <c:v>3.561703154709802E-2</c:v>
                </c:pt>
                <c:pt idx="2090">
                  <c:v>3.564024272566909E-2</c:v>
                </c:pt>
                <c:pt idx="2091">
                  <c:v>3.5666299788636419E-2</c:v>
                </c:pt>
                <c:pt idx="2092">
                  <c:v>3.5692692194756043E-2</c:v>
                </c:pt>
                <c:pt idx="2093">
                  <c:v>3.5715241750459002E-2</c:v>
                </c:pt>
                <c:pt idx="2094">
                  <c:v>3.5740519367408796E-2</c:v>
                </c:pt>
                <c:pt idx="2095">
                  <c:v>3.5768552235543961E-2</c:v>
                </c:pt>
                <c:pt idx="2096">
                  <c:v>3.578919849278793E-2</c:v>
                </c:pt>
                <c:pt idx="2097">
                  <c:v>3.5814793326140688E-2</c:v>
                </c:pt>
                <c:pt idx="2098">
                  <c:v>3.5833744741368398E-2</c:v>
                </c:pt>
                <c:pt idx="2099">
                  <c:v>3.5851735443991943E-2</c:v>
                </c:pt>
                <c:pt idx="2100">
                  <c:v>3.5887290872958277E-2</c:v>
                </c:pt>
                <c:pt idx="2101">
                  <c:v>3.5906468871295637E-2</c:v>
                </c:pt>
                <c:pt idx="2102">
                  <c:v>3.5924867423615461E-2</c:v>
                </c:pt>
                <c:pt idx="2103">
                  <c:v>3.594352881241996E-2</c:v>
                </c:pt>
                <c:pt idx="2104">
                  <c:v>3.5964546666026394E-2</c:v>
                </c:pt>
                <c:pt idx="2105">
                  <c:v>3.5984766946907172E-2</c:v>
                </c:pt>
                <c:pt idx="2106">
                  <c:v>3.6002449496440603E-2</c:v>
                </c:pt>
                <c:pt idx="2107">
                  <c:v>3.6019225713370587E-2</c:v>
                </c:pt>
                <c:pt idx="2108">
                  <c:v>3.6039672577402232E-2</c:v>
                </c:pt>
                <c:pt idx="2109">
                  <c:v>3.6071022622943497E-2</c:v>
                </c:pt>
                <c:pt idx="2110">
                  <c:v>3.6100650636488756E-2</c:v>
                </c:pt>
                <c:pt idx="2111">
                  <c:v>3.6129598900581428E-2</c:v>
                </c:pt>
                <c:pt idx="2112">
                  <c:v>3.6149239128615784E-2</c:v>
                </c:pt>
                <c:pt idx="2113">
                  <c:v>3.6167247957906233E-2</c:v>
                </c:pt>
                <c:pt idx="2114">
                  <c:v>3.6184595164369789E-2</c:v>
                </c:pt>
                <c:pt idx="2115">
                  <c:v>3.621015374442995E-2</c:v>
                </c:pt>
                <c:pt idx="2116">
                  <c:v>3.6243425215138333E-2</c:v>
                </c:pt>
                <c:pt idx="2117">
                  <c:v>3.6269473214834029E-2</c:v>
                </c:pt>
                <c:pt idx="2118">
                  <c:v>3.6290699524924419E-2</c:v>
                </c:pt>
                <c:pt idx="2119">
                  <c:v>3.6323445322704664E-2</c:v>
                </c:pt>
                <c:pt idx="2120">
                  <c:v>3.6342994917445706E-2</c:v>
                </c:pt>
                <c:pt idx="2121">
                  <c:v>3.6360496200474927E-2</c:v>
                </c:pt>
                <c:pt idx="2122">
                  <c:v>3.637787966023108E-2</c:v>
                </c:pt>
                <c:pt idx="2123">
                  <c:v>3.6402985073989515E-2</c:v>
                </c:pt>
                <c:pt idx="2124">
                  <c:v>3.6448428591901803E-2</c:v>
                </c:pt>
                <c:pt idx="2125">
                  <c:v>3.6527170770461005E-2</c:v>
                </c:pt>
                <c:pt idx="2126">
                  <c:v>3.6574336320328082E-2</c:v>
                </c:pt>
                <c:pt idx="2127">
                  <c:v>3.6593178975636784E-2</c:v>
                </c:pt>
                <c:pt idx="2128">
                  <c:v>3.6612293530743009E-2</c:v>
                </c:pt>
                <c:pt idx="2129">
                  <c:v>3.6630247980073957E-2</c:v>
                </c:pt>
                <c:pt idx="2130">
                  <c:v>3.6647096703589135E-2</c:v>
                </c:pt>
                <c:pt idx="2131">
                  <c:v>3.6663483197448526E-2</c:v>
                </c:pt>
                <c:pt idx="2132">
                  <c:v>3.6679751868117283E-2</c:v>
                </c:pt>
                <c:pt idx="2133">
                  <c:v>3.6697751634053671E-2</c:v>
                </c:pt>
                <c:pt idx="2134">
                  <c:v>3.6714491597691051E-2</c:v>
                </c:pt>
                <c:pt idx="2135">
                  <c:v>3.6730896218217346E-2</c:v>
                </c:pt>
                <c:pt idx="2136">
                  <c:v>3.675016484984802E-2</c:v>
                </c:pt>
                <c:pt idx="2137">
                  <c:v>3.6766632913687883E-2</c:v>
                </c:pt>
                <c:pt idx="2138">
                  <c:v>3.6782865331022825E-2</c:v>
                </c:pt>
                <c:pt idx="2139">
                  <c:v>3.6801635479705115E-2</c:v>
                </c:pt>
                <c:pt idx="2140">
                  <c:v>3.6818212303422769E-2</c:v>
                </c:pt>
                <c:pt idx="2141">
                  <c:v>3.6834807253807333E-2</c:v>
                </c:pt>
                <c:pt idx="2142">
                  <c:v>3.6868994120473224E-2</c:v>
                </c:pt>
                <c:pt idx="2143">
                  <c:v>3.6913304722589989E-2</c:v>
                </c:pt>
                <c:pt idx="2144">
                  <c:v>3.6958711987168463E-2</c:v>
                </c:pt>
                <c:pt idx="2145">
                  <c:v>3.6997493960247582E-2</c:v>
                </c:pt>
                <c:pt idx="2146">
                  <c:v>3.7036004033529177E-2</c:v>
                </c:pt>
                <c:pt idx="2147">
                  <c:v>3.7077677207692422E-2</c:v>
                </c:pt>
                <c:pt idx="2148">
                  <c:v>3.7103897410579477E-2</c:v>
                </c:pt>
                <c:pt idx="2149">
                  <c:v>3.7118815645614693E-2</c:v>
                </c:pt>
                <c:pt idx="2150">
                  <c:v>3.7134975556323224E-2</c:v>
                </c:pt>
                <c:pt idx="2151">
                  <c:v>3.7152114306302823E-2</c:v>
                </c:pt>
                <c:pt idx="2152">
                  <c:v>3.7167830114063688E-2</c:v>
                </c:pt>
                <c:pt idx="2153">
                  <c:v>3.718229518275596E-2</c:v>
                </c:pt>
                <c:pt idx="2154">
                  <c:v>3.7197911293910667E-2</c:v>
                </c:pt>
                <c:pt idx="2155">
                  <c:v>3.7212702642359964E-2</c:v>
                </c:pt>
                <c:pt idx="2156">
                  <c:v>3.7238315602379626E-2</c:v>
                </c:pt>
                <c:pt idx="2157">
                  <c:v>3.7254357689897516E-2</c:v>
                </c:pt>
                <c:pt idx="2158">
                  <c:v>3.7270698867151467E-2</c:v>
                </c:pt>
                <c:pt idx="2159">
                  <c:v>3.7286632194709138E-2</c:v>
                </c:pt>
                <c:pt idx="2160">
                  <c:v>3.7303218081780852E-2</c:v>
                </c:pt>
                <c:pt idx="2161">
                  <c:v>3.7318136316816068E-2</c:v>
                </c:pt>
                <c:pt idx="2162">
                  <c:v>3.7335139116855695E-2</c:v>
                </c:pt>
                <c:pt idx="2163">
                  <c:v>3.7350265808416078E-2</c:v>
                </c:pt>
                <c:pt idx="2164">
                  <c:v>3.7367513318273475E-2</c:v>
                </c:pt>
                <c:pt idx="2165">
                  <c:v>3.7382513123247946E-2</c:v>
                </c:pt>
                <c:pt idx="2166">
                  <c:v>3.7399144326925107E-2</c:v>
                </c:pt>
                <c:pt idx="2167">
                  <c:v>3.7414334461757841E-2</c:v>
                </c:pt>
                <c:pt idx="2168">
                  <c:v>3.7431455085070536E-2</c:v>
                </c:pt>
                <c:pt idx="2169">
                  <c:v>3.7464672175819412E-2</c:v>
                </c:pt>
                <c:pt idx="2170">
                  <c:v>3.7493149146943454E-2</c:v>
                </c:pt>
                <c:pt idx="2171">
                  <c:v>3.752368349313337E-2</c:v>
                </c:pt>
                <c:pt idx="2172">
                  <c:v>3.7553574343163303E-2</c:v>
                </c:pt>
                <c:pt idx="2173">
                  <c:v>3.7594703717731506E-2</c:v>
                </c:pt>
                <c:pt idx="2174">
                  <c:v>3.7635026456261211E-2</c:v>
                </c:pt>
                <c:pt idx="2175">
                  <c:v>3.76543857211852E-2</c:v>
                </c:pt>
                <c:pt idx="2176">
                  <c:v>3.7670563758560635E-2</c:v>
                </c:pt>
                <c:pt idx="2177">
                  <c:v>3.7688726664375539E-2</c:v>
                </c:pt>
                <c:pt idx="2178">
                  <c:v>3.7707107090028461E-2</c:v>
                </c:pt>
                <c:pt idx="2179">
                  <c:v>3.7724535866431277E-2</c:v>
                </c:pt>
                <c:pt idx="2180">
                  <c:v>3.774386794137552E-2</c:v>
                </c:pt>
                <c:pt idx="2181">
                  <c:v>3.7769761864505549E-2</c:v>
                </c:pt>
                <c:pt idx="2182">
                  <c:v>3.7790707211485572E-2</c:v>
                </c:pt>
                <c:pt idx="2183">
                  <c:v>3.7807501555082459E-2</c:v>
                </c:pt>
                <c:pt idx="2184">
                  <c:v>3.7823054222923598E-2</c:v>
                </c:pt>
                <c:pt idx="2185">
                  <c:v>3.7838661270765454E-2</c:v>
                </c:pt>
                <c:pt idx="2186">
                  <c:v>3.7855446551008282E-2</c:v>
                </c:pt>
                <c:pt idx="2187">
                  <c:v>3.7873237860460714E-2</c:v>
                </c:pt>
                <c:pt idx="2188">
                  <c:v>3.7889814684178368E-2</c:v>
                </c:pt>
                <c:pt idx="2189">
                  <c:v>3.7906781230966614E-2</c:v>
                </c:pt>
                <c:pt idx="2190">
                  <c:v>3.7924155627409924E-2</c:v>
                </c:pt>
                <c:pt idx="2191">
                  <c:v>3.7939091989070826E-2</c:v>
                </c:pt>
                <c:pt idx="2192">
                  <c:v>3.7955569116223532E-2</c:v>
                </c:pt>
                <c:pt idx="2193">
                  <c:v>3.8001483927063234E-2</c:v>
                </c:pt>
                <c:pt idx="2194">
                  <c:v>3.8029199578795435E-2</c:v>
                </c:pt>
                <c:pt idx="2195">
                  <c:v>3.8053770256312895E-2</c:v>
                </c:pt>
                <c:pt idx="2196">
                  <c:v>3.8074996566403285E-2</c:v>
                </c:pt>
                <c:pt idx="2197">
                  <c:v>3.8093114155612742E-2</c:v>
                </c:pt>
                <c:pt idx="2198">
                  <c:v>3.8110470425389148E-2</c:v>
                </c:pt>
                <c:pt idx="2199">
                  <c:v>3.8131279822511625E-2</c:v>
                </c:pt>
                <c:pt idx="2200">
                  <c:v>3.8160318719856395E-2</c:v>
                </c:pt>
                <c:pt idx="2201">
                  <c:v>3.8192493528103062E-2</c:v>
                </c:pt>
                <c:pt idx="2202">
                  <c:v>3.8225910012023051E-2</c:v>
                </c:pt>
                <c:pt idx="2203">
                  <c:v>3.825734162750357E-2</c:v>
                </c:pt>
                <c:pt idx="2204">
                  <c:v>3.8288256633368802E-2</c:v>
                </c:pt>
                <c:pt idx="2205">
                  <c:v>3.8323902695587241E-2</c:v>
                </c:pt>
                <c:pt idx="2206">
                  <c:v>3.8358633361806956E-2</c:v>
                </c:pt>
                <c:pt idx="2207">
                  <c:v>3.8378119513275646E-2</c:v>
                </c:pt>
                <c:pt idx="2208">
                  <c:v>3.8395049806730079E-2</c:v>
                </c:pt>
                <c:pt idx="2209">
                  <c:v>3.8412378886567948E-2</c:v>
                </c:pt>
                <c:pt idx="2210">
                  <c:v>3.8430859008827027E-2</c:v>
                </c:pt>
                <c:pt idx="2211">
                  <c:v>3.8449864803973027E-2</c:v>
                </c:pt>
                <c:pt idx="2212">
                  <c:v>3.8474761761247506E-2</c:v>
                </c:pt>
                <c:pt idx="2213">
                  <c:v>3.8493006237001665E-2</c:v>
                </c:pt>
                <c:pt idx="2214">
                  <c:v>3.8510299063505719E-2</c:v>
                </c:pt>
                <c:pt idx="2215">
                  <c:v>3.852773690322138E-2</c:v>
                </c:pt>
                <c:pt idx="2216">
                  <c:v>3.8546661128469342E-2</c:v>
                </c:pt>
                <c:pt idx="2217">
                  <c:v>3.8564524944548186E-2</c:v>
                </c:pt>
                <c:pt idx="2218">
                  <c:v>3.8581618377881127E-2</c:v>
                </c:pt>
                <c:pt idx="2219">
                  <c:v>3.8599155914202946E-2</c:v>
                </c:pt>
                <c:pt idx="2220">
                  <c:v>3.8616249347535887E-2</c:v>
                </c:pt>
                <c:pt idx="2221">
                  <c:v>3.8634675089835466E-2</c:v>
                </c:pt>
                <c:pt idx="2222">
                  <c:v>3.866046931635933E-2</c:v>
                </c:pt>
                <c:pt idx="2223">
                  <c:v>3.8677399609813763E-2</c:v>
                </c:pt>
                <c:pt idx="2224">
                  <c:v>3.8694030813532135E-2</c:v>
                </c:pt>
                <c:pt idx="2225">
                  <c:v>3.8711658983106058E-2</c:v>
                </c:pt>
                <c:pt idx="2226">
                  <c:v>3.8734380742041594E-2</c:v>
                </c:pt>
                <c:pt idx="2227">
                  <c:v>3.8771495063084208E-2</c:v>
                </c:pt>
                <c:pt idx="2228">
                  <c:v>3.8799845147663548E-2</c:v>
                </c:pt>
                <c:pt idx="2229">
                  <c:v>3.8835409639901515E-2</c:v>
                </c:pt>
                <c:pt idx="2230">
                  <c:v>3.8865699276273667E-2</c:v>
                </c:pt>
                <c:pt idx="2231">
                  <c:v>3.8896079545897917E-2</c:v>
                </c:pt>
                <c:pt idx="2232">
                  <c:v>3.8929187876769002E-2</c:v>
                </c:pt>
                <c:pt idx="2233">
                  <c:v>3.895319662802451E-2</c:v>
                </c:pt>
                <c:pt idx="2234">
                  <c:v>3.8970915430850538E-2</c:v>
                </c:pt>
                <c:pt idx="2235">
                  <c:v>3.8988072307497047E-2</c:v>
                </c:pt>
                <c:pt idx="2236">
                  <c:v>3.9007748788824001E-2</c:v>
                </c:pt>
                <c:pt idx="2237">
                  <c:v>3.9025132248580154E-2</c:v>
                </c:pt>
                <c:pt idx="2238">
                  <c:v>3.9043820827323189E-2</c:v>
                </c:pt>
                <c:pt idx="2239">
                  <c:v>3.9074001703776333E-2</c:v>
                </c:pt>
                <c:pt idx="2240">
                  <c:v>3.9094693277666959E-2</c:v>
                </c:pt>
                <c:pt idx="2241">
                  <c:v>3.9112674916936443E-2</c:v>
                </c:pt>
                <c:pt idx="2242">
                  <c:v>3.9136176121971941E-2</c:v>
                </c:pt>
                <c:pt idx="2243">
                  <c:v>3.9172239097158286E-2</c:v>
                </c:pt>
                <c:pt idx="2244">
                  <c:v>3.9209217468302138E-2</c:v>
                </c:pt>
                <c:pt idx="2245">
                  <c:v>3.9259373915859506E-2</c:v>
                </c:pt>
                <c:pt idx="2246">
                  <c:v>3.930003199745908E-2</c:v>
                </c:pt>
                <c:pt idx="2247">
                  <c:v>3.9852813329594387E-2</c:v>
                </c:pt>
                <c:pt idx="2248">
                  <c:v>3.9888350631893818E-2</c:v>
                </c:pt>
                <c:pt idx="2249">
                  <c:v>3.9927023845053929E-2</c:v>
                </c:pt>
                <c:pt idx="2250">
                  <c:v>3.9958482650514202E-2</c:v>
                </c:pt>
                <c:pt idx="2251">
                  <c:v>4.0003463938770703E-2</c:v>
                </c:pt>
                <c:pt idx="2252">
                  <c:v>4.0039327520785942E-2</c:v>
                </c:pt>
                <c:pt idx="2253">
                  <c:v>4.0071529519012362E-2</c:v>
                </c:pt>
                <c:pt idx="2254">
                  <c:v>4.009169541993364E-2</c:v>
                </c:pt>
                <c:pt idx="2255">
                  <c:v>4.0109251082922369E-2</c:v>
                </c:pt>
                <c:pt idx="2256">
                  <c:v>4.0124966890642023E-2</c:v>
                </c:pt>
                <c:pt idx="2257">
                  <c:v>4.0140184215454511E-2</c:v>
                </c:pt>
                <c:pt idx="2258">
                  <c:v>4.0155455920185282E-2</c:v>
                </c:pt>
                <c:pt idx="2259">
                  <c:v>4.0170582611745664E-2</c:v>
                </c:pt>
                <c:pt idx="2260">
                  <c:v>4.0186869409040107E-2</c:v>
                </c:pt>
                <c:pt idx="2261">
                  <c:v>4.0201869213973361E-2</c:v>
                </c:pt>
                <c:pt idx="2262">
                  <c:v>4.021696871555399E-2</c:v>
                </c:pt>
                <c:pt idx="2263">
                  <c:v>4.0237388389605881E-2</c:v>
                </c:pt>
                <c:pt idx="2264">
                  <c:v>4.0253394223789957E-2</c:v>
                </c:pt>
                <c:pt idx="2265">
                  <c:v>4.0268647801895041E-2</c:v>
                </c:pt>
                <c:pt idx="2266">
                  <c:v>4.0286049388318104E-2</c:v>
                </c:pt>
                <c:pt idx="2267">
                  <c:v>4.03013754730496E-2</c:v>
                </c:pt>
                <c:pt idx="2268">
                  <c:v>4.0319502125571907E-2</c:v>
                </c:pt>
                <c:pt idx="2269">
                  <c:v>4.0336631812197446E-2</c:v>
                </c:pt>
                <c:pt idx="2270">
                  <c:v>4.0353788688802739E-2</c:v>
                </c:pt>
                <c:pt idx="2271">
                  <c:v>4.0370691792318635E-2</c:v>
                </c:pt>
                <c:pt idx="2272">
                  <c:v>4.0388229328599243E-2</c:v>
                </c:pt>
                <c:pt idx="2273">
                  <c:v>4.0403754806501845E-2</c:v>
                </c:pt>
                <c:pt idx="2274">
                  <c:v>4.042222586544808E-2</c:v>
                </c:pt>
                <c:pt idx="2275">
                  <c:v>4.0438222636278096E-2</c:v>
                </c:pt>
                <c:pt idx="2276">
                  <c:v>4.0454563813532046E-2</c:v>
                </c:pt>
                <c:pt idx="2277">
                  <c:v>4.047085967418055E-2</c:v>
                </c:pt>
                <c:pt idx="2278">
                  <c:v>4.0486240138830329E-2</c:v>
                </c:pt>
                <c:pt idx="2279">
                  <c:v>4.0501339640369748E-2</c:v>
                </c:pt>
                <c:pt idx="2280">
                  <c:v>4.0519647559437474E-2</c:v>
                </c:pt>
                <c:pt idx="2281">
                  <c:v>4.0535526507035638E-2</c:v>
                </c:pt>
                <c:pt idx="2282">
                  <c:v>4.0552357103925123E-2</c:v>
                </c:pt>
                <c:pt idx="2283">
                  <c:v>4.0568979244289434E-2</c:v>
                </c:pt>
                <c:pt idx="2284">
                  <c:v>4.0584550038797483E-2</c:v>
                </c:pt>
                <c:pt idx="2285">
                  <c:v>4.060529599264761E-2</c:v>
                </c:pt>
                <c:pt idx="2286">
                  <c:v>4.0636002542028885E-2</c:v>
                </c:pt>
                <c:pt idx="2287">
                  <c:v>4.065941311372985E-2</c:v>
                </c:pt>
                <c:pt idx="2288">
                  <c:v>4.0679026151784453E-2</c:v>
                </c:pt>
                <c:pt idx="2289">
                  <c:v>4.0695648292148764E-2</c:v>
                </c:pt>
                <c:pt idx="2290">
                  <c:v>4.0743964884478269E-2</c:v>
                </c:pt>
                <c:pt idx="2291">
                  <c:v>4.0765046181357054E-2</c:v>
                </c:pt>
                <c:pt idx="2292">
                  <c:v>4.0787931080171098E-2</c:v>
                </c:pt>
                <c:pt idx="2293">
                  <c:v>4.080548674311861E-2</c:v>
                </c:pt>
                <c:pt idx="2294">
                  <c:v>4.0821927616978719E-2</c:v>
                </c:pt>
                <c:pt idx="2295">
                  <c:v>4.0840008952854369E-2</c:v>
                </c:pt>
                <c:pt idx="2296">
                  <c:v>4.0856866739723607E-2</c:v>
                </c:pt>
                <c:pt idx="2297">
                  <c:v>4.0872473787565464E-2</c:v>
                </c:pt>
                <c:pt idx="2298">
                  <c:v>4.0887963012134251E-2</c:v>
                </c:pt>
                <c:pt idx="2299">
                  <c:v>4.0905654624980525E-2</c:v>
                </c:pt>
                <c:pt idx="2300">
                  <c:v>4.0921515445952995E-2</c:v>
                </c:pt>
                <c:pt idx="2301">
                  <c:v>4.0938708575892102E-2</c:v>
                </c:pt>
                <c:pt idx="2302">
                  <c:v>4.0955629806033692E-2</c:v>
                </c:pt>
                <c:pt idx="2303">
                  <c:v>4.0972134123124934E-2</c:v>
                </c:pt>
                <c:pt idx="2304">
                  <c:v>4.0990541738798819E-2</c:v>
                </c:pt>
                <c:pt idx="2305">
                  <c:v>4.1007970515201636E-2</c:v>
                </c:pt>
                <c:pt idx="2306">
                  <c:v>4.102345067645758E-2</c:v>
                </c:pt>
                <c:pt idx="2307">
                  <c:v>4.1071074695879568E-2</c:v>
                </c:pt>
                <c:pt idx="2308">
                  <c:v>4.110256815780363E-2</c:v>
                </c:pt>
                <c:pt idx="2309">
                  <c:v>4.1124859623797555E-2</c:v>
                </c:pt>
                <c:pt idx="2310">
                  <c:v>4.1144749713340027E-2</c:v>
                </c:pt>
                <c:pt idx="2311">
                  <c:v>4.1167710415438215E-2</c:v>
                </c:pt>
                <c:pt idx="2312">
                  <c:v>4.1187108419605954E-2</c:v>
                </c:pt>
                <c:pt idx="2313">
                  <c:v>4.1205532094850776E-2</c:v>
                </c:pt>
                <c:pt idx="2314">
                  <c:v>4.1226081578760475E-2</c:v>
                </c:pt>
                <c:pt idx="2315">
                  <c:v>4.124447572883895E-2</c:v>
                </c:pt>
                <c:pt idx="2316">
                  <c:v>4.1262722253354235E-2</c:v>
                </c:pt>
                <c:pt idx="2317">
                  <c:v>4.1282769810196927E-2</c:v>
                </c:pt>
                <c:pt idx="2318">
                  <c:v>4.1302669741431673E-2</c:v>
                </c:pt>
                <c:pt idx="2319">
                  <c:v>4.1322057903907132E-2</c:v>
                </c:pt>
                <c:pt idx="2320">
                  <c:v>4.1340865405687849E-2</c:v>
                </c:pt>
                <c:pt idx="2321">
                  <c:v>4.1360204359657163E-2</c:v>
                </c:pt>
                <c:pt idx="2322">
                  <c:v>4.1377289562738208E-2</c:v>
                </c:pt>
                <c:pt idx="2323">
                  <c:v>4.1393990939283358E-2</c:v>
                </c:pt>
                <c:pt idx="2324">
                  <c:v>4.1423949094929559E-2</c:v>
                </c:pt>
                <c:pt idx="2325">
                  <c:v>4.144263849622392E-2</c:v>
                </c:pt>
                <c:pt idx="2326">
                  <c:v>4.1459143038610223E-2</c:v>
                </c:pt>
                <c:pt idx="2327">
                  <c:v>4.1475677106118117E-2</c:v>
                </c:pt>
                <c:pt idx="2328">
                  <c:v>4.1494415715963379E-2</c:v>
                </c:pt>
                <c:pt idx="2329">
                  <c:v>4.1511323768314894E-2</c:v>
                </c:pt>
                <c:pt idx="2330">
                  <c:v>4.1529757285251989E-2</c:v>
                </c:pt>
                <c:pt idx="2331">
                  <c:v>4.1546724387846679E-2</c:v>
                </c:pt>
                <c:pt idx="2332">
                  <c:v>4.1564508352108821E-2</c:v>
                </c:pt>
                <c:pt idx="2333">
                  <c:v>4.1586110898658685E-2</c:v>
                </c:pt>
                <c:pt idx="2334">
                  <c:v>4.1603343727347676E-2</c:v>
                </c:pt>
                <c:pt idx="2335">
                  <c:v>4.1621039116245054E-2</c:v>
                </c:pt>
                <c:pt idx="2336">
                  <c:v>4.1638685296636287E-2</c:v>
                </c:pt>
                <c:pt idx="2337">
                  <c:v>4.1655524457052347E-2</c:v>
                </c:pt>
                <c:pt idx="2338">
                  <c:v>4.1673436363537882E-2</c:v>
                </c:pt>
                <c:pt idx="2339">
                  <c:v>4.1690088531487375E-2</c:v>
                </c:pt>
                <c:pt idx="2340">
                  <c:v>4.1708531890161507E-2</c:v>
                </c:pt>
                <c:pt idx="2341">
                  <c:v>4.1725390733962121E-2</c:v>
                </c:pt>
                <c:pt idx="2342">
                  <c:v>4.174463127087439E-2</c:v>
                </c:pt>
                <c:pt idx="2343">
                  <c:v>4.1761440906168859E-2</c:v>
                </c:pt>
                <c:pt idx="2344">
                  <c:v>4.1778614684614669E-2</c:v>
                </c:pt>
                <c:pt idx="2345">
                  <c:v>4.1796871050822235E-2</c:v>
                </c:pt>
                <c:pt idx="2346">
                  <c:v>4.1813661002687394E-2</c:v>
                </c:pt>
                <c:pt idx="2347">
                  <c:v>4.1834092386110737E-2</c:v>
                </c:pt>
                <c:pt idx="2348">
                  <c:v>4.1851433473593803E-2</c:v>
                </c:pt>
                <c:pt idx="2349">
                  <c:v>4.1869483163950248E-2</c:v>
                </c:pt>
                <c:pt idx="2350">
                  <c:v>4.1886145173636771E-2</c:v>
                </c:pt>
                <c:pt idx="2351">
                  <c:v>4.1906143521928563E-2</c:v>
                </c:pt>
                <c:pt idx="2352">
                  <c:v>4.1923356667233E-2</c:v>
                </c:pt>
                <c:pt idx="2353">
                  <c:v>4.1939634850338872E-2</c:v>
                </c:pt>
                <c:pt idx="2354">
                  <c:v>4.1959111588223852E-2</c:v>
                </c:pt>
                <c:pt idx="2355">
                  <c:v>4.1975734231051755E-2</c:v>
                </c:pt>
                <c:pt idx="2356">
                  <c:v>4.1993193419021177E-2</c:v>
                </c:pt>
                <c:pt idx="2357">
                  <c:v>4.2010741182310608E-2</c:v>
                </c:pt>
                <c:pt idx="2358">
                  <c:v>4.2027501609098933E-2</c:v>
                </c:pt>
                <c:pt idx="2359">
                  <c:v>4.2045935126036028E-2</c:v>
                </c:pt>
                <c:pt idx="2360">
                  <c:v>4.2064506426844034E-2</c:v>
                </c:pt>
                <c:pt idx="2361">
                  <c:v>4.2082191974049131E-2</c:v>
                </c:pt>
                <c:pt idx="2362">
                  <c:v>4.2098706358127715E-2</c:v>
                </c:pt>
                <c:pt idx="2363">
                  <c:v>4.2115870294881251E-2</c:v>
                </c:pt>
                <c:pt idx="2364">
                  <c:v>4.2134854947391505E-2</c:v>
                </c:pt>
                <c:pt idx="2365">
                  <c:v>4.2153416406507237E-2</c:v>
                </c:pt>
                <c:pt idx="2366">
                  <c:v>4.217007841619376E-2</c:v>
                </c:pt>
                <c:pt idx="2367">
                  <c:v>4.2189663412828066E-2</c:v>
                </c:pt>
                <c:pt idx="2368">
                  <c:v>4.2242395278105888E-2</c:v>
                </c:pt>
                <c:pt idx="2369">
                  <c:v>4.2280413791677289E-2</c:v>
                </c:pt>
                <c:pt idx="2370">
                  <c:v>4.2306553365080525E-2</c:v>
                </c:pt>
                <c:pt idx="2371">
                  <c:v>4.2327073323823884E-2</c:v>
                </c:pt>
                <c:pt idx="2372">
                  <c:v>4.2346244968800698E-2</c:v>
                </c:pt>
                <c:pt idx="2373">
                  <c:v>4.2364068299876712E-2</c:v>
                </c:pt>
                <c:pt idx="2374">
                  <c:v>4.2385523220818629E-2</c:v>
                </c:pt>
                <c:pt idx="2375">
                  <c:v>4.2403946896018695E-2</c:v>
                </c:pt>
                <c:pt idx="2376">
                  <c:v>4.2423443317288236E-2</c:v>
                </c:pt>
                <c:pt idx="2377">
                  <c:v>4.2442073668339422E-2</c:v>
                </c:pt>
                <c:pt idx="2378">
                  <c:v>4.2469335196318278E-2</c:v>
                </c:pt>
                <c:pt idx="2379">
                  <c:v>4.250362370301148E-2</c:v>
                </c:pt>
                <c:pt idx="2380">
                  <c:v>4.2522519780156962E-2</c:v>
                </c:pt>
                <c:pt idx="2381">
                  <c:v>4.2542557495262617E-2</c:v>
                </c:pt>
                <c:pt idx="2382">
                  <c:v>4.2559288396929351E-2</c:v>
                </c:pt>
                <c:pt idx="2383">
                  <c:v>4.257966073010952E-2</c:v>
                </c:pt>
                <c:pt idx="2384">
                  <c:v>4.2598606015761147E-2</c:v>
                </c:pt>
                <c:pt idx="2385">
                  <c:v>4.2617708768757749E-2</c:v>
                </c:pt>
                <c:pt idx="2386">
                  <c:v>4.2636585162518677E-2</c:v>
                </c:pt>
                <c:pt idx="2387">
                  <c:v>4.2656071742051181E-2</c:v>
                </c:pt>
                <c:pt idx="2388">
                  <c:v>4.2676414550109759E-2</c:v>
                </c:pt>
                <c:pt idx="2389">
                  <c:v>4.2698587915662084E-2</c:v>
                </c:pt>
                <c:pt idx="2390">
                  <c:v>4.2718094178623899E-2</c:v>
                </c:pt>
                <c:pt idx="2391">
                  <c:v>4.2735878142886041E-2</c:v>
                </c:pt>
                <c:pt idx="2392">
                  <c:v>4.2753681790577494E-2</c:v>
                </c:pt>
                <c:pt idx="2393">
                  <c:v>4.2771692114120068E-2</c:v>
                </c:pt>
                <c:pt idx="2394">
                  <c:v>4.2789052884987688E-2</c:v>
                </c:pt>
                <c:pt idx="2395">
                  <c:v>4.2806679381949611E-2</c:v>
                </c:pt>
                <c:pt idx="2396">
                  <c:v>4.2823981102618813E-2</c:v>
                </c:pt>
                <c:pt idx="2397">
                  <c:v>4.2843310214851098E-2</c:v>
                </c:pt>
                <c:pt idx="2398">
                  <c:v>4.286057256866168E-2</c:v>
                </c:pt>
                <c:pt idx="2399">
                  <c:v>4.287853368365336E-2</c:v>
                </c:pt>
                <c:pt idx="2400">
                  <c:v>4.2900520056783874E-2</c:v>
                </c:pt>
                <c:pt idx="2401">
                  <c:v>4.2918520538589418E-2</c:v>
                </c:pt>
                <c:pt idx="2402">
                  <c:v>4.2936481653581098E-2</c:v>
                </c:pt>
                <c:pt idx="2403">
                  <c:v>4.2954226251029376E-2</c:v>
                </c:pt>
                <c:pt idx="2404">
                  <c:v>4.2972000373599245E-2</c:v>
                </c:pt>
                <c:pt idx="2405">
                  <c:v>4.2991634578739696E-2</c:v>
                </c:pt>
                <c:pt idx="2406">
                  <c:v>4.3010333821771093E-2</c:v>
                </c:pt>
                <c:pt idx="2407">
                  <c:v>4.3028078419219372E-2</c:v>
                </c:pt>
                <c:pt idx="2408">
                  <c:v>4.3047240222459156E-2</c:v>
                </c:pt>
                <c:pt idx="2409">
                  <c:v>4.3066146141296918E-2</c:v>
                </c:pt>
                <c:pt idx="2410">
                  <c:v>4.3086242906690511E-2</c:v>
                </c:pt>
                <c:pt idx="2411">
                  <c:v>4.3116397896495552E-2</c:v>
                </c:pt>
                <c:pt idx="2412">
                  <c:v>4.3154022741749266E-2</c:v>
                </c:pt>
                <c:pt idx="2413">
                  <c:v>4.3193989913256015E-2</c:v>
                </c:pt>
                <c:pt idx="2414">
                  <c:v>4.3233356740638711E-2</c:v>
                </c:pt>
                <c:pt idx="2415">
                  <c:v>4.3267231895629671E-2</c:v>
                </c:pt>
                <c:pt idx="2416">
                  <c:v>4.3302366789067161E-2</c:v>
                </c:pt>
                <c:pt idx="2417">
                  <c:v>4.3327581242008868E-2</c:v>
                </c:pt>
                <c:pt idx="2418">
                  <c:v>4.3346063967496865E-2</c:v>
                </c:pt>
                <c:pt idx="2419">
                  <c:v>4.3363769198086523E-2</c:v>
                </c:pt>
                <c:pt idx="2420">
                  <c:v>4.3381887780423178E-2</c:v>
                </c:pt>
                <c:pt idx="2421">
                  <c:v>4.3399652061256011E-2</c:v>
                </c:pt>
                <c:pt idx="2422">
                  <c:v>4.341725887483338E-2</c:v>
                </c:pt>
                <c:pt idx="2423">
                  <c:v>4.3434718062758046E-2</c:v>
                </c:pt>
                <c:pt idx="2424">
                  <c:v>4.3452728386300619E-2</c:v>
                </c:pt>
                <c:pt idx="2425">
                  <c:v>4.3470886335451139E-2</c:v>
                </c:pt>
                <c:pt idx="2426">
                  <c:v>4.3488837608750538E-2</c:v>
                </c:pt>
                <c:pt idx="2427">
                  <c:v>4.3506690464948136E-2</c:v>
                </c:pt>
                <c:pt idx="2428">
                  <c:v>4.352454332119049E-2</c:v>
                </c:pt>
                <c:pt idx="2429">
                  <c:v>4.3544246418266395E-2</c:v>
                </c:pt>
                <c:pt idx="2430">
                  <c:v>4.3562168166444204E-2</c:v>
                </c:pt>
                <c:pt idx="2431">
                  <c:v>4.3579814346835437E-2</c:v>
                </c:pt>
                <c:pt idx="2432">
                  <c:v>4.3597696728199381E-2</c:v>
                </c:pt>
                <c:pt idx="2433">
                  <c:v>4.3615401958789039E-2</c:v>
                </c:pt>
                <c:pt idx="2434">
                  <c:v>4.3633195764788218E-2</c:v>
                </c:pt>
                <c:pt idx="2435">
                  <c:v>4.3650812420057861E-2</c:v>
                </c:pt>
                <c:pt idx="2436">
                  <c:v>4.366910815307929E-2</c:v>
                </c:pt>
                <c:pt idx="2437">
                  <c:v>4.3687895971430697E-2</c:v>
                </c:pt>
                <c:pt idx="2438">
                  <c:v>4.3716466446406976E-2</c:v>
                </c:pt>
                <c:pt idx="2439">
                  <c:v>4.3750695902857004E-2</c:v>
                </c:pt>
                <c:pt idx="2440">
                  <c:v>4.3842607603095711E-2</c:v>
                </c:pt>
                <c:pt idx="2441">
                  <c:v>4.3912788814605926E-2</c:v>
                </c:pt>
                <c:pt idx="2442">
                  <c:v>4.3949724740415579E-2</c:v>
                </c:pt>
                <c:pt idx="2443">
                  <c:v>4.3982586199580245E-2</c:v>
                </c:pt>
                <c:pt idx="2444">
                  <c:v>4.4012691980834386E-2</c:v>
                </c:pt>
                <c:pt idx="2445">
                  <c:v>4.4044047658842782E-2</c:v>
                </c:pt>
                <c:pt idx="2446">
                  <c:v>4.4073159427699939E-2</c:v>
                </c:pt>
                <c:pt idx="2447">
                  <c:v>4.410609962053709E-2</c:v>
                </c:pt>
                <c:pt idx="2448">
                  <c:v>4.413488661305677E-2</c:v>
                </c:pt>
                <c:pt idx="2449">
                  <c:v>4.4168594459010474E-2</c:v>
                </c:pt>
                <c:pt idx="2450">
                  <c:v>4.4239740157840837E-2</c:v>
                </c:pt>
                <c:pt idx="2451">
                  <c:v>4.4286616207530827E-2</c:v>
                </c:pt>
                <c:pt idx="2452">
                  <c:v>4.4333462732143981E-2</c:v>
                </c:pt>
                <c:pt idx="2453">
                  <c:v>4.4383360185883548E-2</c:v>
                </c:pt>
                <c:pt idx="2454">
                  <c:v>4.4421142498437483E-2</c:v>
                </c:pt>
                <c:pt idx="2455">
                  <c:v>4.4458668926678907E-2</c:v>
                </c:pt>
                <c:pt idx="2456">
                  <c:v>4.4498311321848179E-2</c:v>
                </c:pt>
                <c:pt idx="2457">
                  <c:v>4.455480271917054E-2</c:v>
                </c:pt>
                <c:pt idx="2458">
                  <c:v>4.4620860255529624E-2</c:v>
                </c:pt>
                <c:pt idx="2459">
                  <c:v>4.4678148831090128E-2</c:v>
                </c:pt>
                <c:pt idx="2460">
                  <c:v>4.4721147248293978E-2</c:v>
                </c:pt>
                <c:pt idx="2461">
                  <c:v>4.4759579113567621E-2</c:v>
                </c:pt>
                <c:pt idx="2462">
                  <c:v>4.4794773057248286E-2</c:v>
                </c:pt>
                <c:pt idx="2463">
                  <c:v>4.4830478769688237E-2</c:v>
                </c:pt>
                <c:pt idx="2464">
                  <c:v>4.486497395218781E-2</c:v>
                </c:pt>
                <c:pt idx="2465">
                  <c:v>4.4901201275079329E-2</c:v>
                </c:pt>
                <c:pt idx="2466">
                  <c:v>4.4936552686104976E-2</c:v>
                </c:pt>
                <c:pt idx="2467">
                  <c:v>4.4971648212728602E-2</c:v>
                </c:pt>
                <c:pt idx="2468">
                  <c:v>4.5007255508111514E-2</c:v>
                </c:pt>
                <c:pt idx="2469">
                  <c:v>4.5037873058080186E-2</c:v>
                </c:pt>
                <c:pt idx="2470">
                  <c:v>4.5068047731269781E-2</c:v>
                </c:pt>
                <c:pt idx="2471">
                  <c:v>4.5101283175322825E-2</c:v>
                </c:pt>
                <c:pt idx="2472">
                  <c:v>4.513765812382229E-2</c:v>
                </c:pt>
                <c:pt idx="2473">
                  <c:v>4.5192958674588828E-2</c:v>
                </c:pt>
                <c:pt idx="2474">
                  <c:v>4.5251753031305603E-2</c:v>
                </c:pt>
                <c:pt idx="2475">
                  <c:v>4.5309710842925614E-2</c:v>
                </c:pt>
                <c:pt idx="2476">
                  <c:v>4.5361330595364853E-2</c:v>
                </c:pt>
                <c:pt idx="2477">
                  <c:v>4.5413078289982728E-2</c:v>
                </c:pt>
                <c:pt idx="2478">
                  <c:v>4.5445920065718085E-2</c:v>
                </c:pt>
                <c:pt idx="2479">
                  <c:v>4.5469530320446476E-2</c:v>
                </c:pt>
                <c:pt idx="2480">
                  <c:v>4.5488918482966691E-2</c:v>
                </c:pt>
                <c:pt idx="2481">
                  <c:v>4.5518256611059522E-2</c:v>
                </c:pt>
                <c:pt idx="2482">
                  <c:v>4.5549297354467472E-2</c:v>
                </c:pt>
                <c:pt idx="2483">
                  <c:v>4.5568931559607923E-2</c:v>
                </c:pt>
                <c:pt idx="2484">
                  <c:v>4.559414601254963E-2</c:v>
                </c:pt>
                <c:pt idx="2485">
                  <c:v>4.5614104994072313E-2</c:v>
                </c:pt>
                <c:pt idx="2486">
                  <c:v>4.5632676294880319E-2</c:v>
                </c:pt>
                <c:pt idx="2487">
                  <c:v>4.5656227499365529E-2</c:v>
                </c:pt>
                <c:pt idx="2488">
                  <c:v>4.5674119722421753E-2</c:v>
                </c:pt>
                <c:pt idx="2489">
                  <c:v>4.5691411601353919E-2</c:v>
                </c:pt>
                <c:pt idx="2490">
                  <c:v>4.5712216969620884E-2</c:v>
                </c:pt>
                <c:pt idx="2491">
                  <c:v>4.5730699695064124E-2</c:v>
                </c:pt>
                <c:pt idx="2492">
                  <c:v>4.5749192262244401E-2</c:v>
                </c:pt>
                <c:pt idx="2493">
                  <c:v>4.5771778979454218E-2</c:v>
                </c:pt>
                <c:pt idx="2494">
                  <c:v>4.5809787651333339E-2</c:v>
                </c:pt>
                <c:pt idx="2495">
                  <c:v>4.5845247321108305E-2</c:v>
                </c:pt>
                <c:pt idx="2496">
                  <c:v>4.5865442503558937E-2</c:v>
                </c:pt>
                <c:pt idx="2497">
                  <c:v>4.5883118209027005E-2</c:v>
                </c:pt>
                <c:pt idx="2498">
                  <c:v>4.5900547871874836E-2</c:v>
                </c:pt>
                <c:pt idx="2499">
                  <c:v>4.5917701966891336E-2</c:v>
                </c:pt>
                <c:pt idx="2500">
                  <c:v>4.5936076433585257E-2</c:v>
                </c:pt>
                <c:pt idx="2501">
                  <c:v>4.5953693088854899E-2</c:v>
                </c:pt>
                <c:pt idx="2502">
                  <c:v>4.5971349110938413E-2</c:v>
                </c:pt>
                <c:pt idx="2503">
                  <c:v>4.5996278154401264E-2</c:v>
                </c:pt>
                <c:pt idx="2504">
                  <c:v>4.6014170377412733E-2</c:v>
                </c:pt>
                <c:pt idx="2505">
                  <c:v>4.6033755374047039E-2</c:v>
                </c:pt>
                <c:pt idx="2506">
                  <c:v>4.6054846151837615E-2</c:v>
                </c:pt>
                <c:pt idx="2507">
                  <c:v>4.6073358402402446E-2</c:v>
                </c:pt>
                <c:pt idx="2508">
                  <c:v>4.6092392263463594E-2</c:v>
                </c:pt>
                <c:pt idx="2509">
                  <c:v>4.6111386757666122E-2</c:v>
                </c:pt>
                <c:pt idx="2510">
                  <c:v>4.6129397081208695E-2</c:v>
                </c:pt>
                <c:pt idx="2511">
                  <c:v>4.6150615801177901E-2</c:v>
                </c:pt>
                <c:pt idx="2512">
                  <c:v>4.6167956888660967E-2</c:v>
                </c:pt>
                <c:pt idx="2513">
                  <c:v>4.618980547783106E-2</c:v>
                </c:pt>
                <c:pt idx="2514">
                  <c:v>4.6207097356763226E-2</c:v>
                </c:pt>
                <c:pt idx="2515">
                  <c:v>4.6225530873700321E-2</c:v>
                </c:pt>
                <c:pt idx="2516">
                  <c:v>4.6242478292910456E-2</c:v>
                </c:pt>
                <c:pt idx="2517">
                  <c:v>4.6259553654254472E-2</c:v>
                </c:pt>
                <c:pt idx="2518">
                  <c:v>4.6276530598586198E-2</c:v>
                </c:pt>
                <c:pt idx="2519">
                  <c:v>4.6295584143031906E-2</c:v>
                </c:pt>
                <c:pt idx="2520">
                  <c:v>4.6312561087363632E-2</c:v>
                </c:pt>
                <c:pt idx="2521">
                  <c:v>4.6329291988985617E-2</c:v>
                </c:pt>
                <c:pt idx="2522">
                  <c:v>4.6346022890652351E-2</c:v>
                </c:pt>
                <c:pt idx="2523">
                  <c:v>4.6363186827405888E-2</c:v>
                </c:pt>
                <c:pt idx="2524">
                  <c:v>4.6383500110298126E-2</c:v>
                </c:pt>
                <c:pt idx="2525">
                  <c:v>4.6401471067026835E-2</c:v>
                </c:pt>
                <c:pt idx="2526">
                  <c:v>4.6418920413259228E-2</c:v>
                </c:pt>
                <c:pt idx="2527">
                  <c:v>4.6440857577838848E-2</c:v>
                </c:pt>
                <c:pt idx="2528">
                  <c:v>4.6458936793316877E-2</c:v>
                </c:pt>
                <c:pt idx="2529">
                  <c:v>4.6513538582902317E-2</c:v>
                </c:pt>
                <c:pt idx="2530">
                  <c:v>4.6553131769565444E-2</c:v>
                </c:pt>
                <c:pt idx="2531">
                  <c:v>4.6599112223960251E-2</c:v>
                </c:pt>
                <c:pt idx="2532">
                  <c:v>4.6639079395466999E-2</c:v>
                </c:pt>
                <c:pt idx="2533">
                  <c:v>4.6658260882091337E-2</c:v>
                </c:pt>
                <c:pt idx="2534">
                  <c:v>4.6675129567628988E-2</c:v>
                </c:pt>
                <c:pt idx="2535">
                  <c:v>4.6691958886352768E-2</c:v>
                </c:pt>
                <c:pt idx="2536">
                  <c:v>4.6708463428739071E-2</c:v>
                </c:pt>
                <c:pt idx="2537">
                  <c:v>4.6726700111517326E-2</c:v>
                </c:pt>
                <c:pt idx="2538">
                  <c:v>4.6745212362126913E-2</c:v>
                </c:pt>
                <c:pt idx="2539">
                  <c:v>4.6762021997421382E-2</c:v>
                </c:pt>
                <c:pt idx="2540">
                  <c:v>4.678068187359416E-2</c:v>
                </c:pt>
                <c:pt idx="2541">
                  <c:v>4.6797353724972963E-2</c:v>
                </c:pt>
                <c:pt idx="2542">
                  <c:v>4.6816840304550224E-2</c:v>
                </c:pt>
                <c:pt idx="2543">
                  <c:v>4.6846493367288258E-2</c:v>
                </c:pt>
                <c:pt idx="2544">
                  <c:v>4.6880299630299008E-2</c:v>
                </c:pt>
                <c:pt idx="2545">
                  <c:v>4.6900327503757146E-2</c:v>
                </c:pt>
                <c:pt idx="2546">
                  <c:v>4.6919725507924885E-2</c:v>
                </c:pt>
                <c:pt idx="2547">
                  <c:v>4.6943010986360549E-2</c:v>
                </c:pt>
                <c:pt idx="2548">
                  <c:v>4.696136576962516E-2</c:v>
                </c:pt>
                <c:pt idx="2549">
                  <c:v>4.6979297359495249E-2</c:v>
                </c:pt>
                <c:pt idx="2550">
                  <c:v>4.69977997683678E-2</c:v>
                </c:pt>
                <c:pt idx="2551">
                  <c:v>4.7017847325210492E-2</c:v>
                </c:pt>
                <c:pt idx="2552">
                  <c:v>4.7038603484971311E-2</c:v>
                </c:pt>
                <c:pt idx="2553">
                  <c:v>4.7071504310949842E-2</c:v>
                </c:pt>
                <c:pt idx="2554">
                  <c:v>4.7110851454947984E-2</c:v>
                </c:pt>
                <c:pt idx="2555">
                  <c:v>4.7163169968523565E-2</c:v>
                </c:pt>
                <c:pt idx="2556">
                  <c:v>4.7242203666749999E-2</c:v>
                </c:pt>
                <c:pt idx="2557">
                  <c:v>4.7275264599572986E-2</c:v>
                </c:pt>
                <c:pt idx="2558">
                  <c:v>4.7299017683328726E-2</c:v>
                </c:pt>
                <c:pt idx="2559">
                  <c:v>4.7321813611610107E-2</c:v>
                </c:pt>
                <c:pt idx="2560">
                  <c:v>4.734388678981314E-2</c:v>
                </c:pt>
                <c:pt idx="2561">
                  <c:v>4.7363147102819962E-2</c:v>
                </c:pt>
                <c:pt idx="2562">
                  <c:v>4.7381743267108534E-2</c:v>
                </c:pt>
                <c:pt idx="2563">
                  <c:v>4.7399147870437912E-2</c:v>
                </c:pt>
                <c:pt idx="2564">
                  <c:v>4.7418369115886136E-2</c:v>
                </c:pt>
                <c:pt idx="2565">
                  <c:v>4.7440979473164245E-2</c:v>
                </c:pt>
                <c:pt idx="2566">
                  <c:v>4.7461900158011099E-2</c:v>
                </c:pt>
                <c:pt idx="2567">
                  <c:v>4.7478953153179848E-2</c:v>
                </c:pt>
                <c:pt idx="2568">
                  <c:v>4.7495547104390717E-2</c:v>
                </c:pt>
                <c:pt idx="2569">
                  <c:v>4.7511623410283602E-2</c:v>
                </c:pt>
                <c:pt idx="2570">
                  <c:v>4.7527504378294665E-2</c:v>
                </c:pt>
                <c:pt idx="2571">
                  <c:v>4.7543942059226726E-2</c:v>
                </c:pt>
                <c:pt idx="2572">
                  <c:v>4.7562020578197313E-2</c:v>
                </c:pt>
                <c:pt idx="2573">
                  <c:v>4.7578839167970059E-2</c:v>
                </c:pt>
                <c:pt idx="2574">
                  <c:v>4.7595394051577915E-2</c:v>
                </c:pt>
                <c:pt idx="2575">
                  <c:v>4.7612320077192322E-2</c:v>
                </c:pt>
                <c:pt idx="2576">
                  <c:v>4.7628992163520394E-2</c:v>
                </c:pt>
                <c:pt idx="2577">
                  <c:v>4.7645273574173648E-2</c:v>
                </c:pt>
                <c:pt idx="2578">
                  <c:v>4.7665569177860849E-2</c:v>
                </c:pt>
                <c:pt idx="2579">
                  <c:v>4.7684722055026003E-2</c:v>
                </c:pt>
                <c:pt idx="2580">
                  <c:v>4.7702507567196066E-2</c:v>
                </c:pt>
                <c:pt idx="2581">
                  <c:v>4.7719667998206483E-2</c:v>
                </c:pt>
                <c:pt idx="2582">
                  <c:v>4.7736076378458496E-2</c:v>
                </c:pt>
                <c:pt idx="2583">
                  <c:v>4.775272893102947E-2</c:v>
                </c:pt>
                <c:pt idx="2584">
                  <c:v>4.7771159058116276E-2</c:v>
                </c:pt>
                <c:pt idx="2585">
                  <c:v>4.7787538137688233E-2</c:v>
                </c:pt>
                <c:pt idx="2586">
                  <c:v>4.7803243301663398E-2</c:v>
                </c:pt>
                <c:pt idx="2587">
                  <c:v>4.7819798185271253E-2</c:v>
                </c:pt>
                <c:pt idx="2588">
                  <c:v>4.7837095352803387E-2</c:v>
                </c:pt>
                <c:pt idx="2589">
                  <c:v>4.78528102836571E-2</c:v>
                </c:pt>
                <c:pt idx="2590">
                  <c:v>4.7871709221624745E-2</c:v>
                </c:pt>
                <c:pt idx="2591">
                  <c:v>4.7888635247194743E-2</c:v>
                </c:pt>
                <c:pt idx="2592">
                  <c:v>4.7905024093645249E-2</c:v>
                </c:pt>
                <c:pt idx="2593">
                  <c:v>4.7920944129259326E-2</c:v>
                </c:pt>
                <c:pt idx="2594">
                  <c:v>4.7941630408621344E-2</c:v>
                </c:pt>
                <c:pt idx="2595">
                  <c:v>4.7958204826075122E-2</c:v>
                </c:pt>
                <c:pt idx="2596">
                  <c:v>4.7974935513763299E-2</c:v>
                </c:pt>
                <c:pt idx="2597">
                  <c:v>4.7991617367058745E-2</c:v>
                </c:pt>
                <c:pt idx="2598">
                  <c:v>4.8007293230309445E-2</c:v>
                </c:pt>
                <c:pt idx="2599">
                  <c:v>4.8024248556559491E-2</c:v>
                </c:pt>
                <c:pt idx="2600">
                  <c:v>4.8041330852452713E-2</c:v>
                </c:pt>
                <c:pt idx="2601">
                  <c:v>4.8076286562511741E-2</c:v>
                </c:pt>
                <c:pt idx="2602">
                  <c:v>4.8112883110609295E-2</c:v>
                </c:pt>
                <c:pt idx="2603">
                  <c:v>4.8141851715236723E-2</c:v>
                </c:pt>
                <c:pt idx="2604">
                  <c:v>4.8175479127859258E-2</c:v>
                </c:pt>
                <c:pt idx="2605">
                  <c:v>4.8206635516567661E-2</c:v>
                </c:pt>
                <c:pt idx="2606">
                  <c:v>4.8242343277385094E-2</c:v>
                </c:pt>
                <c:pt idx="2607">
                  <c:v>4.8267414891743195E-2</c:v>
                </c:pt>
                <c:pt idx="2608">
                  <c:v>4.828461439031221E-2</c:v>
                </c:pt>
                <c:pt idx="2609">
                  <c:v>4.8302155730163304E-2</c:v>
                </c:pt>
                <c:pt idx="2610">
                  <c:v>4.8322802941966725E-2</c:v>
                </c:pt>
                <c:pt idx="2611">
                  <c:v>4.8339162487737175E-2</c:v>
                </c:pt>
                <c:pt idx="2612">
                  <c:v>4.8356420587666295E-2</c:v>
                </c:pt>
                <c:pt idx="2613">
                  <c:v>4.8372526194239235E-2</c:v>
                </c:pt>
                <c:pt idx="2614">
                  <c:v>4.8390975855127548E-2</c:v>
                </c:pt>
                <c:pt idx="2615">
                  <c:v>4.8433686478255453E-2</c:v>
                </c:pt>
                <c:pt idx="2616">
                  <c:v>4.8465331211601792E-2</c:v>
                </c:pt>
                <c:pt idx="2617">
                  <c:v>4.8484679426648768E-2</c:v>
                </c:pt>
                <c:pt idx="2618">
                  <c:v>4.8503812770012415E-2</c:v>
                </c:pt>
                <c:pt idx="2619">
                  <c:v>4.8526979840255932E-2</c:v>
                </c:pt>
                <c:pt idx="2620">
                  <c:v>4.8549629265092639E-2</c:v>
                </c:pt>
                <c:pt idx="2621">
                  <c:v>4.8569651395780823E-2</c:v>
                </c:pt>
                <c:pt idx="2622">
                  <c:v>4.8587475975509484E-2</c:v>
                </c:pt>
                <c:pt idx="2623">
                  <c:v>4.8615135816501925E-2</c:v>
                </c:pt>
                <c:pt idx="2624">
                  <c:v>4.8631632098794092E-2</c:v>
                </c:pt>
                <c:pt idx="2625">
                  <c:v>4.86500231583223E-2</c:v>
                </c:pt>
                <c:pt idx="2626">
                  <c:v>4.8669596011886737E-2</c:v>
                </c:pt>
                <c:pt idx="2627">
                  <c:v>4.8698310677316656E-2</c:v>
                </c:pt>
                <c:pt idx="2628">
                  <c:v>4.8715529709687178E-2</c:v>
                </c:pt>
                <c:pt idx="2629">
                  <c:v>4.8732201796059658E-2</c:v>
                </c:pt>
                <c:pt idx="2630">
                  <c:v>4.8749108287872565E-2</c:v>
                </c:pt>
                <c:pt idx="2631">
                  <c:v>4.8765379931602862E-2</c:v>
                </c:pt>
                <c:pt idx="2632">
                  <c:v>4.878106556177652E-2</c:v>
                </c:pt>
                <c:pt idx="2633">
                  <c:v>4.8797932985986413E-2</c:v>
                </c:pt>
                <c:pt idx="2634">
                  <c:v>4.8814644139917492E-2</c:v>
                </c:pt>
                <c:pt idx="2635">
                  <c:v>4.8831433429010182E-2</c:v>
                </c:pt>
                <c:pt idx="2636">
                  <c:v>4.8850420269017987E-2</c:v>
                </c:pt>
                <c:pt idx="2637">
                  <c:v>4.8866838416148542E-2</c:v>
                </c:pt>
                <c:pt idx="2638">
                  <c:v>4.8885561550035872E-2</c:v>
                </c:pt>
                <c:pt idx="2639">
                  <c:v>4.891418831342563E-2</c:v>
                </c:pt>
                <c:pt idx="2640">
                  <c:v>4.8943420624217943E-2</c:v>
                </c:pt>
                <c:pt idx="2641">
                  <c:v>4.8969283356893045E-2</c:v>
                </c:pt>
                <c:pt idx="2642">
                  <c:v>4.9020305605922E-2</c:v>
                </c:pt>
                <c:pt idx="2643">
                  <c:v>4.9073251932911455E-2</c:v>
                </c:pt>
                <c:pt idx="2644">
                  <c:v>4.9114907731601883E-2</c:v>
                </c:pt>
                <c:pt idx="2645">
                  <c:v>4.9133855504006674E-2</c:v>
                </c:pt>
                <c:pt idx="2646">
                  <c:v>4.9159034554206442E-2</c:v>
                </c:pt>
                <c:pt idx="2647">
                  <c:v>4.9176068015573685E-2</c:v>
                </c:pt>
                <c:pt idx="2648">
                  <c:v>4.9192163855268076E-2</c:v>
                </c:pt>
                <c:pt idx="2649">
                  <c:v>4.9210720951953633E-2</c:v>
                </c:pt>
                <c:pt idx="2650">
                  <c:v>4.9230762616398908E-2</c:v>
                </c:pt>
                <c:pt idx="2651">
                  <c:v>4.9248079317732549E-2</c:v>
                </c:pt>
                <c:pt idx="2652">
                  <c:v>4.926682198537697E-2</c:v>
                </c:pt>
                <c:pt idx="2653">
                  <c:v>4.9283054561548668E-2</c:v>
                </c:pt>
                <c:pt idx="2654">
                  <c:v>4.9299384806683486E-2</c:v>
                </c:pt>
                <c:pt idx="2655">
                  <c:v>4.9315685751093831E-2</c:v>
                </c:pt>
                <c:pt idx="2656">
                  <c:v>4.9333119655103265E-2</c:v>
                </c:pt>
                <c:pt idx="2657">
                  <c:v>4.9350397288833892E-2</c:v>
                </c:pt>
                <c:pt idx="2658">
                  <c:v>4.9369647834962165E-2</c:v>
                </c:pt>
                <c:pt idx="2659">
                  <c:v>4.9386769198369568E-2</c:v>
                </c:pt>
                <c:pt idx="2660">
                  <c:v>4.9404564477462595E-2</c:v>
                </c:pt>
                <c:pt idx="2661">
                  <c:v>4.9421138894871958E-2</c:v>
                </c:pt>
                <c:pt idx="2662">
                  <c:v>4.9437537508245422E-2</c:v>
                </c:pt>
                <c:pt idx="2663">
                  <c:v>4.945402402361463E-2</c:v>
                </c:pt>
                <c:pt idx="2664">
                  <c:v>4.9470022194390319E-2</c:v>
                </c:pt>
                <c:pt idx="2665">
                  <c:v>4.9491294487353385E-2</c:v>
                </c:pt>
                <c:pt idx="2666">
                  <c:v>4.9519169199984739E-2</c:v>
                </c:pt>
                <c:pt idx="2667">
                  <c:v>4.9555209035161293E-2</c:v>
                </c:pt>
                <c:pt idx="2668">
                  <c:v>4.9593309684775655E-2</c:v>
                </c:pt>
                <c:pt idx="2669">
                  <c:v>4.9629417888235272E-2</c:v>
                </c:pt>
                <c:pt idx="2670">
                  <c:v>4.9669852825242042E-2</c:v>
                </c:pt>
                <c:pt idx="2671">
                  <c:v>4.9703587673706237E-2</c:v>
                </c:pt>
                <c:pt idx="2672">
                  <c:v>4.9721558756835163E-2</c:v>
                </c:pt>
                <c:pt idx="2673">
                  <c:v>4.973997911704342E-2</c:v>
                </c:pt>
                <c:pt idx="2674">
                  <c:v>4.9757110247373781E-2</c:v>
                </c:pt>
                <c:pt idx="2675">
                  <c:v>4.9773411191784127E-2</c:v>
                </c:pt>
                <c:pt idx="2676">
                  <c:v>4.9789311693596697E-2</c:v>
                </c:pt>
                <c:pt idx="2677">
                  <c:v>4.982014577482452E-2</c:v>
                </c:pt>
                <c:pt idx="2678">
                  <c:v>4.9836778793593987E-2</c:v>
                </c:pt>
                <c:pt idx="2679">
                  <c:v>4.9854036893567523E-2</c:v>
                </c:pt>
                <c:pt idx="2680">
                  <c:v>4.9870542942738239E-2</c:v>
                </c:pt>
                <c:pt idx="2681">
                  <c:v>4.9886902488508689E-2</c:v>
                </c:pt>
                <c:pt idx="2682">
                  <c:v>4.9905977230556647E-2</c:v>
                </c:pt>
                <c:pt idx="2683">
                  <c:v>4.9941509187293759E-2</c:v>
                </c:pt>
                <c:pt idx="2684">
                  <c:v>4.9976044920997921E-2</c:v>
                </c:pt>
                <c:pt idx="2685">
                  <c:v>4.9996936305120303E-2</c:v>
                </c:pt>
                <c:pt idx="2686">
                  <c:v>5.0014077202329213E-2</c:v>
                </c:pt>
                <c:pt idx="2687">
                  <c:v>5.0030905558980508E-2</c:v>
                </c:pt>
                <c:pt idx="2688">
                  <c:v>5.0048778973190731E-2</c:v>
                </c:pt>
                <c:pt idx="2689">
                  <c:v>5.0065519427801866E-2</c:v>
                </c:pt>
                <c:pt idx="2690">
                  <c:v>5.0081927808053879E-2</c:v>
                </c:pt>
                <c:pt idx="2691">
                  <c:v>5.0102428516457034E-2</c:v>
                </c:pt>
                <c:pt idx="2692">
                  <c:v>5.0121913468025726E-2</c:v>
                </c:pt>
                <c:pt idx="2693">
                  <c:v>5.0139230169314951E-2</c:v>
                </c:pt>
                <c:pt idx="2694">
                  <c:v>5.0157650529523208E-2</c:v>
                </c:pt>
                <c:pt idx="2695">
                  <c:v>5.017491839633087E-2</c:v>
                </c:pt>
                <c:pt idx="2696">
                  <c:v>5.0191766286783665E-2</c:v>
                </c:pt>
                <c:pt idx="2697">
                  <c:v>5.0217023472100629E-2</c:v>
                </c:pt>
                <c:pt idx="2698">
                  <c:v>5.0235443832308886E-2</c:v>
                </c:pt>
                <c:pt idx="2699">
                  <c:v>5.0252721466039513E-2</c:v>
                </c:pt>
                <c:pt idx="2700">
                  <c:v>5.0272880333204997E-2</c:v>
                </c:pt>
                <c:pt idx="2701">
                  <c:v>5.0290773281172312E-2</c:v>
                </c:pt>
                <c:pt idx="2702">
                  <c:v>5.0307679772985218E-2</c:v>
                </c:pt>
                <c:pt idx="2703">
                  <c:v>5.0323531440316233E-2</c:v>
                </c:pt>
                <c:pt idx="2704">
                  <c:v>5.034284058780461E-2</c:v>
                </c:pt>
                <c:pt idx="2705">
                  <c:v>5.035963964377585E-2</c:v>
                </c:pt>
                <c:pt idx="2706">
                  <c:v>5.0388705917366397E-2</c:v>
                </c:pt>
                <c:pt idx="2707">
                  <c:v>5.0425702908061719E-2</c:v>
                </c:pt>
                <c:pt idx="2708">
                  <c:v>5.0459203351041079E-2</c:v>
                </c:pt>
                <c:pt idx="2709">
                  <c:v>5.0500146166531701E-2</c:v>
                </c:pt>
                <c:pt idx="2710">
                  <c:v>5.0542290309860065E-2</c:v>
                </c:pt>
                <c:pt idx="2711">
                  <c:v>5.0595617545645788E-2</c:v>
                </c:pt>
                <c:pt idx="2712">
                  <c:v>5.0650321913393984E-2</c:v>
                </c:pt>
                <c:pt idx="2713">
                  <c:v>5.0676897629268892E-2</c:v>
                </c:pt>
                <c:pt idx="2714">
                  <c:v>5.0699312648709596E-2</c:v>
                </c:pt>
                <c:pt idx="2715">
                  <c:v>5.0718270188037345E-2</c:v>
                </c:pt>
                <c:pt idx="2716">
                  <c:v>5.073696402124462E-2</c:v>
                </c:pt>
                <c:pt idx="2717">
                  <c:v>5.0753470070415335E-2</c:v>
                </c:pt>
                <c:pt idx="2718">
                  <c:v>5.076983938310875E-2</c:v>
                </c:pt>
                <c:pt idx="2719">
                  <c:v>5.0786218462680707E-2</c:v>
                </c:pt>
                <c:pt idx="2720">
                  <c:v>5.080279288009007E-2</c:v>
                </c:pt>
                <c:pt idx="2721">
                  <c:v>5.0819396598223904E-2</c:v>
                </c:pt>
                <c:pt idx="2722">
                  <c:v>5.0835961248754724E-2</c:v>
                </c:pt>
                <c:pt idx="2723">
                  <c:v>5.0852496598605489E-2</c:v>
                </c:pt>
                <c:pt idx="2724">
                  <c:v>5.0871678776450699E-2</c:v>
                </c:pt>
                <c:pt idx="2725">
                  <c:v>5.088855596758355E-2</c:v>
                </c:pt>
                <c:pt idx="2726">
                  <c:v>5.090537455731188E-2</c:v>
                </c:pt>
                <c:pt idx="2727">
                  <c:v>5.0922007576125763E-2</c:v>
                </c:pt>
                <c:pt idx="2728">
                  <c:v>5.0944256558364695E-2</c:v>
                </c:pt>
                <c:pt idx="2729">
                  <c:v>5.096550931757067E-2</c:v>
                </c:pt>
                <c:pt idx="2730">
                  <c:v>5.0982347441100508E-2</c:v>
                </c:pt>
                <c:pt idx="2731">
                  <c:v>5.0998775355154027E-2</c:v>
                </c:pt>
                <c:pt idx="2732">
                  <c:v>5.101701991128197E-2</c:v>
                </c:pt>
                <c:pt idx="2733">
                  <c:v>5.1033574794934242E-2</c:v>
                </c:pt>
                <c:pt idx="2734">
                  <c:v>5.1050325016423925E-2</c:v>
                </c:pt>
                <c:pt idx="2735">
                  <c:v>5.1067133839273714E-2</c:v>
                </c:pt>
                <c:pt idx="2736">
                  <c:v>5.1084499375044494E-2</c:v>
                </c:pt>
                <c:pt idx="2737">
                  <c:v>5.1117023128747989E-2</c:v>
                </c:pt>
                <c:pt idx="2738">
                  <c:v>5.1153717345764245E-2</c:v>
                </c:pt>
                <c:pt idx="2739">
                  <c:v>5.1190860839859832E-2</c:v>
                </c:pt>
                <c:pt idx="2740">
                  <c:v>5.1227369485917225E-2</c:v>
                </c:pt>
                <c:pt idx="2741">
                  <c:v>5.1263790229934464E-2</c:v>
                </c:pt>
                <c:pt idx="2742">
                  <c:v>5.1300611416593887E-2</c:v>
                </c:pt>
                <c:pt idx="2743">
                  <c:v>5.1324159395633673E-2</c:v>
                </c:pt>
                <c:pt idx="2744">
                  <c:v>5.1346847888073394E-2</c:v>
                </c:pt>
                <c:pt idx="2745">
                  <c:v>5.1366967687635864E-2</c:v>
                </c:pt>
                <c:pt idx="2746">
                  <c:v>5.1397479461427531E-2</c:v>
                </c:pt>
                <c:pt idx="2747">
                  <c:v>5.1446558098738888E-2</c:v>
                </c:pt>
                <c:pt idx="2748">
                  <c:v>5.1497492445772099E-2</c:v>
                </c:pt>
                <c:pt idx="2749">
                  <c:v>5.153991006209948E-2</c:v>
                </c:pt>
                <c:pt idx="2750">
                  <c:v>5.1585150310501614E-2</c:v>
                </c:pt>
                <c:pt idx="2751">
                  <c:v>5.1624657392714081E-2</c:v>
                </c:pt>
                <c:pt idx="2752">
                  <c:v>5.1672710506312426E-2</c:v>
                </c:pt>
                <c:pt idx="2753">
                  <c:v>5.1711817145882702E-2</c:v>
                </c:pt>
                <c:pt idx="2754">
                  <c:v>5.1782050873481332E-2</c:v>
                </c:pt>
                <c:pt idx="2755">
                  <c:v>5.183607155870977E-2</c:v>
                </c:pt>
                <c:pt idx="2756">
                  <c:v>5.1879885840712292E-2</c:v>
                </c:pt>
                <c:pt idx="2757">
                  <c:v>5.1911042229420695E-2</c:v>
                </c:pt>
                <c:pt idx="2758">
                  <c:v>5.1929482123430459E-2</c:v>
                </c:pt>
                <c:pt idx="2759">
                  <c:v>5.1946076074641329E-2</c:v>
                </c:pt>
                <c:pt idx="2760">
                  <c:v>5.1963539279330812E-2</c:v>
                </c:pt>
                <c:pt idx="2761">
                  <c:v>5.1983805582293548E-2</c:v>
                </c:pt>
                <c:pt idx="2762">
                  <c:v>5.2023859610504049E-2</c:v>
                </c:pt>
                <c:pt idx="2763">
                  <c:v>5.2057867931967261E-2</c:v>
                </c:pt>
                <c:pt idx="2764">
                  <c:v>5.209100699995186E-2</c:v>
                </c:pt>
                <c:pt idx="2765">
                  <c:v>5.2122397794056266E-2</c:v>
                </c:pt>
                <c:pt idx="2766">
                  <c:v>5.2155527095117907E-2</c:v>
                </c:pt>
                <c:pt idx="2767">
                  <c:v>5.2188119217104471E-2</c:v>
                </c:pt>
                <c:pt idx="2768">
                  <c:v>5.2220887143126934E-2</c:v>
                </c:pt>
                <c:pt idx="2769">
                  <c:v>5.2254641525348221E-2</c:v>
                </c:pt>
                <c:pt idx="2770">
                  <c:v>5.2293709097359899E-2</c:v>
                </c:pt>
                <c:pt idx="2771">
                  <c:v>5.2334280770888385E-2</c:v>
                </c:pt>
                <c:pt idx="2772">
                  <c:v>5.2357223202570032E-2</c:v>
                </c:pt>
                <c:pt idx="2773">
                  <c:v>5.2375643562778289E-2</c:v>
                </c:pt>
                <c:pt idx="2774">
                  <c:v>5.2393546277668561E-2</c:v>
                </c:pt>
                <c:pt idx="2775">
                  <c:v>5.2411175519559816E-2</c:v>
                </c:pt>
                <c:pt idx="2776">
                  <c:v>5.2428580122889194E-2</c:v>
                </c:pt>
                <c:pt idx="2777">
                  <c:v>5.2445681952539507E-2</c:v>
                </c:pt>
                <c:pt idx="2778">
                  <c:v>5.2462891217987064E-2</c:v>
                </c:pt>
                <c:pt idx="2779">
                  <c:v>5.2481643652554442E-2</c:v>
                </c:pt>
                <c:pt idx="2780">
                  <c:v>5.2501665783242626E-2</c:v>
                </c:pt>
                <c:pt idx="2781">
                  <c:v>5.2519314558890973E-2</c:v>
                </c:pt>
                <c:pt idx="2782">
                  <c:v>5.2536191750023824E-2</c:v>
                </c:pt>
                <c:pt idx="2783">
                  <c:v>5.2552893137031945E-2</c:v>
                </c:pt>
                <c:pt idx="2784">
                  <c:v>5.2569594524084481E-2</c:v>
                </c:pt>
                <c:pt idx="2785">
                  <c:v>5.2586081039498106E-2</c:v>
                </c:pt>
                <c:pt idx="2786">
                  <c:v>5.2602772659627678E-2</c:v>
                </c:pt>
                <c:pt idx="2787">
                  <c:v>5.2619649850760529E-2</c:v>
                </c:pt>
                <c:pt idx="2788">
                  <c:v>5.2636204734368384E-2</c:v>
                </c:pt>
                <c:pt idx="2789">
                  <c:v>5.265305262482118E-2</c:v>
                </c:pt>
                <c:pt idx="2790">
                  <c:v>5.2682509574130953E-2</c:v>
                </c:pt>
                <c:pt idx="2791">
                  <c:v>5.2699738373380017E-2</c:v>
                </c:pt>
                <c:pt idx="2792">
                  <c:v>5.2716713233431571E-2</c:v>
                </c:pt>
                <c:pt idx="2793">
                  <c:v>5.2733150914363633E-2</c:v>
                </c:pt>
                <c:pt idx="2794">
                  <c:v>5.2749266287815122E-2</c:v>
                </c:pt>
                <c:pt idx="2795">
                  <c:v>5.2766504853987151E-2</c:v>
                </c:pt>
                <c:pt idx="2796">
                  <c:v>5.2782776497717447E-2</c:v>
                </c:pt>
                <c:pt idx="2797">
                  <c:v>5.2802827929041271E-2</c:v>
                </c:pt>
                <c:pt idx="2798">
                  <c:v>5.2820261833050705E-2</c:v>
                </c:pt>
                <c:pt idx="2799">
                  <c:v>5.2837148791062105E-2</c:v>
                </c:pt>
                <c:pt idx="2800">
                  <c:v>5.2860989776902415E-2</c:v>
                </c:pt>
                <c:pt idx="2801">
                  <c:v>5.288736038801696E-2</c:v>
                </c:pt>
                <c:pt idx="2802">
                  <c:v>5.2920675260037457E-2</c:v>
                </c:pt>
                <c:pt idx="2803">
                  <c:v>5.2999757792745454E-2</c:v>
                </c:pt>
                <c:pt idx="2804">
                  <c:v>5.307961190992453E-2</c:v>
                </c:pt>
                <c:pt idx="2805">
                  <c:v>5.3108375409836005E-2</c:v>
                </c:pt>
                <c:pt idx="2806">
                  <c:v>5.3173406415193407E-2</c:v>
                </c:pt>
                <c:pt idx="2807">
                  <c:v>5.3212020840193941E-2</c:v>
                </c:pt>
                <c:pt idx="2808">
                  <c:v>5.3237531191401948E-2</c:v>
                </c:pt>
                <c:pt idx="2809">
                  <c:v>5.3256226699189647E-2</c:v>
                </c:pt>
                <c:pt idx="2810">
                  <c:v>5.3273798482860783E-2</c:v>
                </c:pt>
                <c:pt idx="2811">
                  <c:v>5.3292793046285737E-2</c:v>
                </c:pt>
                <c:pt idx="2812">
                  <c:v>5.331128012138403E-2</c:v>
                </c:pt>
                <c:pt idx="2813">
                  <c:v>5.3329948442336822E-2</c:v>
                </c:pt>
                <c:pt idx="2814">
                  <c:v>5.3347193983453375E-2</c:v>
                </c:pt>
                <c:pt idx="2815">
                  <c:v>5.3364385150858909E-2</c:v>
                </c:pt>
                <c:pt idx="2816">
                  <c:v>5.338115039052492E-2</c:v>
                </c:pt>
                <c:pt idx="2817">
                  <c:v>5.3398160312075955E-2</c:v>
                </c:pt>
                <c:pt idx="2818">
                  <c:v>5.3426779029315655E-2</c:v>
                </c:pt>
                <c:pt idx="2819">
                  <c:v>5.3450078181321324E-2</c:v>
                </c:pt>
                <c:pt idx="2820">
                  <c:v>5.3467559342044606E-2</c:v>
                </c:pt>
                <c:pt idx="2821">
                  <c:v>5.3484605512791265E-2</c:v>
                </c:pt>
                <c:pt idx="2822">
                  <c:v>5.350177855559899E-2</c:v>
                </c:pt>
                <c:pt idx="2823">
                  <c:v>5.3518217552751629E-2</c:v>
                </c:pt>
                <c:pt idx="2824">
                  <c:v>5.3534484366410492E-2</c:v>
                </c:pt>
                <c:pt idx="2825">
                  <c:v>5.3553587677339899E-2</c:v>
                </c:pt>
                <c:pt idx="2826">
                  <c:v>5.3570624785767053E-2</c:v>
                </c:pt>
                <c:pt idx="2827">
                  <c:v>5.3588894365856433E-2</c:v>
                </c:pt>
                <c:pt idx="2828">
                  <c:v>5.360583178909864E-2</c:v>
                </c:pt>
                <c:pt idx="2829">
                  <c:v>5.3622316097725206E-2</c:v>
                </c:pt>
                <c:pt idx="2830">
                  <c:v>5.3638909153856232E-2</c:v>
                </c:pt>
                <c:pt idx="2831">
                  <c:v>5.3655284714978338E-2</c:v>
                </c:pt>
                <c:pt idx="2832">
                  <c:v>5.3673092118214985E-2</c:v>
                </c:pt>
                <c:pt idx="2833">
                  <c:v>5.3704347962355341E-2</c:v>
                </c:pt>
                <c:pt idx="2834">
                  <c:v>5.3728988333527697E-2</c:v>
                </c:pt>
                <c:pt idx="2835">
                  <c:v>5.3745744510915405E-2</c:v>
                </c:pt>
                <c:pt idx="2836">
                  <c:v>5.3763742222284854E-2</c:v>
                </c:pt>
                <c:pt idx="2837">
                  <c:v>5.3798632045381371E-2</c:v>
                </c:pt>
                <c:pt idx="2838">
                  <c:v>5.3818152221730794E-2</c:v>
                </c:pt>
                <c:pt idx="2839">
                  <c:v>5.3834002169969641E-2</c:v>
                </c:pt>
                <c:pt idx="2840">
                  <c:v>5.3849145259429521E-2</c:v>
                </c:pt>
                <c:pt idx="2841">
                  <c:v>5.3867559836177775E-2</c:v>
                </c:pt>
                <c:pt idx="2842">
                  <c:v>5.3883817587517126E-2</c:v>
                </c:pt>
                <c:pt idx="2843">
                  <c:v>5.3900999692603146E-2</c:v>
                </c:pt>
                <c:pt idx="2844">
                  <c:v>5.3916133719784723E-2</c:v>
                </c:pt>
                <c:pt idx="2845">
                  <c:v>5.3931267746966299E-2</c:v>
                </c:pt>
                <c:pt idx="2846">
                  <c:v>5.3946057407036695E-2</c:v>
                </c:pt>
                <c:pt idx="2847">
                  <c:v>5.396110987358993E-2</c:v>
                </c:pt>
                <c:pt idx="2848">
                  <c:v>5.3976198589297579E-2</c:v>
                </c:pt>
                <c:pt idx="2849">
                  <c:v>5.3994078490843062E-2</c:v>
                </c:pt>
                <c:pt idx="2850">
                  <c:v>5.4011251533650786E-2</c:v>
                </c:pt>
                <c:pt idx="2851">
                  <c:v>5.4029095186041855E-2</c:v>
                </c:pt>
                <c:pt idx="2852">
                  <c:v>5.4046114169871193E-2</c:v>
                </c:pt>
                <c:pt idx="2853">
                  <c:v>5.4063395960183371E-2</c:v>
                </c:pt>
                <c:pt idx="2854">
                  <c:v>5.408044213093003E-2</c:v>
                </c:pt>
                <c:pt idx="2855">
                  <c:v>5.410988551669025E-2</c:v>
                </c:pt>
                <c:pt idx="2856">
                  <c:v>5.4139537335222289E-2</c:v>
                </c:pt>
                <c:pt idx="2857">
                  <c:v>5.4170240379562064E-2</c:v>
                </c:pt>
                <c:pt idx="2858">
                  <c:v>5.420134216472404E-2</c:v>
                </c:pt>
                <c:pt idx="2859">
                  <c:v>5.4235543253680608E-2</c:v>
                </c:pt>
                <c:pt idx="2860">
                  <c:v>5.4268330625079242E-2</c:v>
                </c:pt>
                <c:pt idx="2861">
                  <c:v>5.4298064004239623E-2</c:v>
                </c:pt>
                <c:pt idx="2862">
                  <c:v>5.4315001427440619E-2</c:v>
                </c:pt>
                <c:pt idx="2863">
                  <c:v>5.4330298575878878E-2</c:v>
                </c:pt>
                <c:pt idx="2864">
                  <c:v>5.4347181625327645E-2</c:v>
                </c:pt>
                <c:pt idx="2865">
                  <c:v>5.4362650957300897E-2</c:v>
                </c:pt>
                <c:pt idx="2866">
                  <c:v>5.4378138413830747E-2</c:v>
                </c:pt>
                <c:pt idx="2867">
                  <c:v>5.439352618517565E-2</c:v>
                </c:pt>
                <c:pt idx="2868">
                  <c:v>5.442611418620439E-2</c:v>
                </c:pt>
                <c:pt idx="2869">
                  <c:v>5.4448869600687774E-2</c:v>
                </c:pt>
                <c:pt idx="2870">
                  <c:v>5.4465326722438229E-2</c:v>
                </c:pt>
                <c:pt idx="2871">
                  <c:v>5.4481394165685988E-2</c:v>
                </c:pt>
                <c:pt idx="2872">
                  <c:v>5.4505962038508299E-2</c:v>
                </c:pt>
                <c:pt idx="2873">
                  <c:v>5.4522101980064894E-2</c:v>
                </c:pt>
                <c:pt idx="2874">
                  <c:v>5.4537652872666487E-2</c:v>
                </c:pt>
                <c:pt idx="2875">
                  <c:v>5.4554889351504737E-2</c:v>
                </c:pt>
                <c:pt idx="2876">
                  <c:v>5.4570567116167389E-2</c:v>
                </c:pt>
                <c:pt idx="2877">
                  <c:v>5.4586181444799507E-2</c:v>
                </c:pt>
                <c:pt idx="2878">
                  <c:v>5.4601750461957699E-2</c:v>
                </c:pt>
                <c:pt idx="2879">
                  <c:v>5.4617174482457023E-2</c:v>
                </c:pt>
                <c:pt idx="2880">
                  <c:v>5.4632689125904202E-2</c:v>
                </c:pt>
                <c:pt idx="2881">
                  <c:v>5.4648548136380141E-2</c:v>
                </c:pt>
                <c:pt idx="2882">
                  <c:v>5.4665104943356746E-2</c:v>
                </c:pt>
                <c:pt idx="2883">
                  <c:v>5.4695536118935378E-2</c:v>
                </c:pt>
                <c:pt idx="2884">
                  <c:v>5.4754767257608208E-2</c:v>
                </c:pt>
                <c:pt idx="2885">
                  <c:v>5.4798003451383318E-2</c:v>
                </c:pt>
                <c:pt idx="2886">
                  <c:v>5.483452448700548E-2</c:v>
                </c:pt>
                <c:pt idx="2887">
                  <c:v>5.4851842526513282E-2</c:v>
                </c:pt>
                <c:pt idx="2888">
                  <c:v>5.487547698331062E-2</c:v>
                </c:pt>
                <c:pt idx="2889">
                  <c:v>5.4892441593387728E-2</c:v>
                </c:pt>
                <c:pt idx="2890">
                  <c:v>5.4908237167874345E-2</c:v>
                </c:pt>
                <c:pt idx="2891">
                  <c:v>5.4926633620024784E-2</c:v>
                </c:pt>
                <c:pt idx="2892">
                  <c:v>5.4942429194511401E-2</c:v>
                </c:pt>
                <c:pt idx="2893">
                  <c:v>5.4958587260624595E-2</c:v>
                </c:pt>
                <c:pt idx="2894">
                  <c:v>5.4974509707172277E-2</c:v>
                </c:pt>
                <c:pt idx="2895">
                  <c:v>5.4990758396233325E-2</c:v>
                </c:pt>
                <c:pt idx="2896">
                  <c:v>5.5006544908400436E-2</c:v>
                </c:pt>
                <c:pt idx="2897">
                  <c:v>5.5022431105793697E-2</c:v>
                </c:pt>
                <c:pt idx="2898">
                  <c:v>5.5040591938378625E-2</c:v>
                </c:pt>
                <c:pt idx="2899">
                  <c:v>5.5056940312665829E-2</c:v>
                </c:pt>
                <c:pt idx="2900">
                  <c:v>5.5078599189867551E-2</c:v>
                </c:pt>
                <c:pt idx="2901">
                  <c:v>5.5098155615371389E-2</c:v>
                </c:pt>
                <c:pt idx="2902">
                  <c:v>5.5126719958858858E-2</c:v>
                </c:pt>
                <c:pt idx="2903">
                  <c:v>5.5154115266714626E-2</c:v>
                </c:pt>
                <c:pt idx="2904">
                  <c:v>5.5176145697903647E-2</c:v>
                </c:pt>
                <c:pt idx="2905">
                  <c:v>5.5194052786325241E-2</c:v>
                </c:pt>
                <c:pt idx="2906">
                  <c:v>5.5246931258512905E-2</c:v>
                </c:pt>
                <c:pt idx="2907">
                  <c:v>5.5305881466146289E-2</c:v>
                </c:pt>
                <c:pt idx="2908">
                  <c:v>5.5343091235908394E-2</c:v>
                </c:pt>
                <c:pt idx="2909">
                  <c:v>5.5368266282324732E-2</c:v>
                </c:pt>
                <c:pt idx="2910">
                  <c:v>5.5386055560963571E-2</c:v>
                </c:pt>
                <c:pt idx="2911">
                  <c:v>5.5405675422539151E-2</c:v>
                </c:pt>
                <c:pt idx="2912">
                  <c:v>5.5422576596585733E-2</c:v>
                </c:pt>
                <c:pt idx="2913">
                  <c:v>5.5438054990837281E-2</c:v>
                </c:pt>
                <c:pt idx="2914">
                  <c:v>5.5454348991331046E-2</c:v>
                </c:pt>
                <c:pt idx="2915">
                  <c:v>5.5470461746011522E-2</c:v>
                </c:pt>
                <c:pt idx="2916">
                  <c:v>5.5488577267163733E-2</c:v>
                </c:pt>
                <c:pt idx="2917">
                  <c:v>5.5504400028485258E-2</c:v>
                </c:pt>
                <c:pt idx="2918">
                  <c:v>5.5520295288156822E-2</c:v>
                </c:pt>
                <c:pt idx="2919">
                  <c:v>5.5536462416589528E-2</c:v>
                </c:pt>
                <c:pt idx="2920">
                  <c:v>5.5552430174611138E-2</c:v>
                </c:pt>
                <c:pt idx="2921">
                  <c:v>5.5574560290985106E-2</c:v>
                </c:pt>
                <c:pt idx="2922">
                  <c:v>5.55911170979205E-2</c:v>
                </c:pt>
                <c:pt idx="2923">
                  <c:v>5.5609332304298861E-2</c:v>
                </c:pt>
                <c:pt idx="2924">
                  <c:v>5.5627529386038203E-2</c:v>
                </c:pt>
                <c:pt idx="2925">
                  <c:v>5.5643451832585886E-2</c:v>
                </c:pt>
                <c:pt idx="2926">
                  <c:v>5.5659510213514132E-2</c:v>
                </c:pt>
                <c:pt idx="2927">
                  <c:v>5.5675931086110166E-2</c:v>
                </c:pt>
                <c:pt idx="2928">
                  <c:v>5.5691681349122855E-2</c:v>
                </c:pt>
                <c:pt idx="2929">
                  <c:v>5.5707449736733361E-2</c:v>
                </c:pt>
                <c:pt idx="2930">
                  <c:v>5.5726852103300029E-2</c:v>
                </c:pt>
                <c:pt idx="2931">
                  <c:v>5.5742937671063184E-2</c:v>
                </c:pt>
                <c:pt idx="2932">
                  <c:v>5.575915917324812E-2</c:v>
                </c:pt>
                <c:pt idx="2933">
                  <c:v>5.5775317239402523E-2</c:v>
                </c:pt>
                <c:pt idx="2934">
                  <c:v>5.5791738111998557E-2</c:v>
                </c:pt>
                <c:pt idx="2935">
                  <c:v>5.5807914302709566E-2</c:v>
                </c:pt>
                <c:pt idx="2936">
                  <c:v>5.582401799507053E-2</c:v>
                </c:pt>
                <c:pt idx="2937">
                  <c:v>5.5840139812029309E-2</c:v>
                </c:pt>
                <c:pt idx="2938">
                  <c:v>5.5859116250897657E-2</c:v>
                </c:pt>
                <c:pt idx="2939">
                  <c:v>5.5918383638724901E-2</c:v>
                </c:pt>
                <c:pt idx="2940">
                  <c:v>5.5955058733325444E-2</c:v>
                </c:pt>
                <c:pt idx="2941">
                  <c:v>5.5992504122694277E-2</c:v>
                </c:pt>
                <c:pt idx="2942">
                  <c:v>5.6027067703318632E-2</c:v>
                </c:pt>
                <c:pt idx="2943">
                  <c:v>5.6063226247273008E-2</c:v>
                </c:pt>
                <c:pt idx="2944">
                  <c:v>5.609769920494951E-2</c:v>
                </c:pt>
                <c:pt idx="2945">
                  <c:v>5.6130939690963784E-2</c:v>
                </c:pt>
                <c:pt idx="2946">
                  <c:v>5.6161461489490271E-2</c:v>
                </c:pt>
                <c:pt idx="2947">
                  <c:v>5.6181842583555838E-2</c:v>
                </c:pt>
                <c:pt idx="2948">
                  <c:v>5.6198743757602421E-2</c:v>
                </c:pt>
                <c:pt idx="2949">
                  <c:v>5.6214303712482316E-2</c:v>
                </c:pt>
                <c:pt idx="2950">
                  <c:v>5.622999053942327E-2</c:v>
                </c:pt>
                <c:pt idx="2951">
                  <c:v>5.6245994546599294E-2</c:v>
                </c:pt>
                <c:pt idx="2952">
                  <c:v>5.626806122694273E-2</c:v>
                </c:pt>
                <c:pt idx="2953">
                  <c:v>5.6284998650184936E-2</c:v>
                </c:pt>
                <c:pt idx="2954">
                  <c:v>5.6301029844195861E-2</c:v>
                </c:pt>
                <c:pt idx="2955">
                  <c:v>5.6319045680163125E-2</c:v>
                </c:pt>
                <c:pt idx="2956">
                  <c:v>5.6337433070035262E-2</c:v>
                </c:pt>
                <c:pt idx="2957">
                  <c:v>5.6355766086196385E-2</c:v>
                </c:pt>
                <c:pt idx="2958">
                  <c:v>5.637401754168795E-2</c:v>
                </c:pt>
                <c:pt idx="2959">
                  <c:v>5.6390356853655642E-2</c:v>
                </c:pt>
                <c:pt idx="2960">
                  <c:v>5.6406841162323418E-2</c:v>
                </c:pt>
                <c:pt idx="2961">
                  <c:v>5.6424476381983869E-2</c:v>
                </c:pt>
                <c:pt idx="2962">
                  <c:v>5.6441051313558289E-2</c:v>
                </c:pt>
                <c:pt idx="2963">
                  <c:v>5.6456937510910341E-2</c:v>
                </c:pt>
                <c:pt idx="2964">
                  <c:v>5.6473902121028659E-2</c:v>
                </c:pt>
                <c:pt idx="2965">
                  <c:v>5.6491138599866909E-2</c:v>
                </c:pt>
                <c:pt idx="2966">
                  <c:v>5.6510042540385219E-2</c:v>
                </c:pt>
                <c:pt idx="2967">
                  <c:v>5.6527768382993525E-2</c:v>
                </c:pt>
                <c:pt idx="2968">
                  <c:v>5.6558426115859373E-2</c:v>
                </c:pt>
                <c:pt idx="2969">
                  <c:v>5.6595219020242678E-2</c:v>
                </c:pt>
                <c:pt idx="2970">
                  <c:v>5.6651341792842605E-2</c:v>
                </c:pt>
                <c:pt idx="2971">
                  <c:v>5.6700124109180169E-2</c:v>
                </c:pt>
                <c:pt idx="2972">
                  <c:v>5.6731570261412116E-2</c:v>
                </c:pt>
                <c:pt idx="2973">
                  <c:v>5.6762191745123543E-2</c:v>
                </c:pt>
                <c:pt idx="2974">
                  <c:v>5.6792659169897799E-2</c:v>
                </c:pt>
                <c:pt idx="2975">
                  <c:v>5.6823171906104773E-2</c:v>
                </c:pt>
                <c:pt idx="2976">
                  <c:v>5.6857835171914076E-2</c:v>
                </c:pt>
                <c:pt idx="2977">
                  <c:v>5.6892217506683933E-2</c:v>
                </c:pt>
                <c:pt idx="2978">
                  <c:v>5.6924578950425464E-2</c:v>
                </c:pt>
                <c:pt idx="2979">
                  <c:v>5.6943464766345958E-2</c:v>
                </c:pt>
                <c:pt idx="2980">
                  <c:v>5.6963483368784949E-2</c:v>
                </c:pt>
                <c:pt idx="2981">
                  <c:v>5.6980067362596462E-2</c:v>
                </c:pt>
                <c:pt idx="2982">
                  <c:v>5.6996143868122524E-2</c:v>
                </c:pt>
                <c:pt idx="2983">
                  <c:v>5.7011885068815708E-2</c:v>
                </c:pt>
                <c:pt idx="2984">
                  <c:v>5.7028441875792313E-2</c:v>
                </c:pt>
                <c:pt idx="2985">
                  <c:v>5.7045442735065045E-2</c:v>
                </c:pt>
                <c:pt idx="2986">
                  <c:v>5.7074713937290272E-2</c:v>
                </c:pt>
                <c:pt idx="2987">
                  <c:v>5.7106812574548957E-2</c:v>
                </c:pt>
                <c:pt idx="2988">
                  <c:v>5.7137606241836586E-2</c:v>
                </c:pt>
                <c:pt idx="2989">
                  <c:v>5.71682186632285E-2</c:v>
                </c:pt>
                <c:pt idx="2990">
                  <c:v>5.7227486051096954E-2</c:v>
                </c:pt>
                <c:pt idx="2991">
                  <c:v>5.7257754105418897E-2</c:v>
                </c:pt>
                <c:pt idx="2992">
                  <c:v>5.727738302927278E-2</c:v>
                </c:pt>
                <c:pt idx="2993">
                  <c:v>5.7294329514793289E-2</c:v>
                </c:pt>
                <c:pt idx="2994">
                  <c:v>5.7310088840084282E-2</c:v>
                </c:pt>
                <c:pt idx="2995">
                  <c:v>5.7325884414529689E-2</c:v>
                </c:pt>
                <c:pt idx="2996">
                  <c:v>5.7341335621946335E-2</c:v>
                </c:pt>
                <c:pt idx="2997">
                  <c:v>5.7357375878276773E-2</c:v>
                </c:pt>
                <c:pt idx="2998">
                  <c:v>5.7375690769840081E-2</c:v>
                </c:pt>
                <c:pt idx="2999">
                  <c:v>5.7392211327621061E-2</c:v>
                </c:pt>
                <c:pt idx="3000">
                  <c:v>5.7408514390434338E-2</c:v>
                </c:pt>
                <c:pt idx="3001">
                  <c:v>5.7424572771362585E-2</c:v>
                </c:pt>
                <c:pt idx="3002">
                  <c:v>5.7441328948750293E-2</c:v>
                </c:pt>
                <c:pt idx="3003">
                  <c:v>5.7458773860277944E-2</c:v>
                </c:pt>
                <c:pt idx="3004">
                  <c:v>5.7478529656234095E-2</c:v>
                </c:pt>
                <c:pt idx="3005">
                  <c:v>5.7496373308625164E-2</c:v>
                </c:pt>
                <c:pt idx="3006">
                  <c:v>5.7512712620592855E-2</c:v>
                </c:pt>
                <c:pt idx="3007">
                  <c:v>5.7528598817986117E-2</c:v>
                </c:pt>
                <c:pt idx="3008">
                  <c:v>5.7546379034346652E-2</c:v>
                </c:pt>
                <c:pt idx="3009">
                  <c:v>5.7562772720025364E-2</c:v>
                </c:pt>
                <c:pt idx="3010">
                  <c:v>5.7580580123262011E-2</c:v>
                </c:pt>
                <c:pt idx="3011">
                  <c:v>5.7601242148367024E-2</c:v>
                </c:pt>
                <c:pt idx="3012">
                  <c:v>5.7639095340877571E-2</c:v>
                </c:pt>
                <c:pt idx="3013">
                  <c:v>5.7681515928410462E-2</c:v>
                </c:pt>
                <c:pt idx="3014">
                  <c:v>5.771723042006871E-2</c:v>
                </c:pt>
                <c:pt idx="3015">
                  <c:v>5.7752156492360852E-2</c:v>
                </c:pt>
                <c:pt idx="3016">
                  <c:v>5.7778065584391067E-2</c:v>
                </c:pt>
                <c:pt idx="3017">
                  <c:v>5.7794921446963722E-2</c:v>
                </c:pt>
                <c:pt idx="3018">
                  <c:v>5.7810173283928054E-2</c:v>
                </c:pt>
                <c:pt idx="3019">
                  <c:v>5.7826911336717947E-2</c:v>
                </c:pt>
                <c:pt idx="3020">
                  <c:v>5.784214504912568E-2</c:v>
                </c:pt>
                <c:pt idx="3021">
                  <c:v>5.7858620295473943E-2</c:v>
                </c:pt>
                <c:pt idx="3022">
                  <c:v>5.7873953693025414E-2</c:v>
                </c:pt>
                <c:pt idx="3023">
                  <c:v>5.7889667706883689E-2</c:v>
                </c:pt>
                <c:pt idx="3024">
                  <c:v>5.7905463281329096E-2</c:v>
                </c:pt>
                <c:pt idx="3025">
                  <c:v>5.7922436953725717E-2</c:v>
                </c:pt>
                <c:pt idx="3026">
                  <c:v>5.7938160029862296E-2</c:v>
                </c:pt>
                <c:pt idx="3027">
                  <c:v>5.7953212496415531E-2</c:v>
                </c:pt>
                <c:pt idx="3028">
                  <c:v>5.7973348908596067E-2</c:v>
                </c:pt>
                <c:pt idx="3029">
                  <c:v>5.7989361978050387E-2</c:v>
                </c:pt>
                <c:pt idx="3030">
                  <c:v>5.8007731243365925E-2</c:v>
                </c:pt>
                <c:pt idx="3031">
                  <c:v>5.8025647394107031E-2</c:v>
                </c:pt>
                <c:pt idx="3032">
                  <c:v>5.8041379532521913E-2</c:v>
                </c:pt>
                <c:pt idx="3033">
                  <c:v>5.8056368563003405E-2</c:v>
                </c:pt>
                <c:pt idx="3034">
                  <c:v>5.8076069985207326E-2</c:v>
                </c:pt>
                <c:pt idx="3035">
                  <c:v>5.8094258004709576E-2</c:v>
                </c:pt>
                <c:pt idx="3036">
                  <c:v>5.8111775414587272E-2</c:v>
                </c:pt>
                <c:pt idx="3037">
                  <c:v>5.8134286147226835E-2</c:v>
                </c:pt>
                <c:pt idx="3038">
                  <c:v>5.8177014852675284E-2</c:v>
                </c:pt>
                <c:pt idx="3039">
                  <c:v>5.8230500498374554E-2</c:v>
                </c:pt>
                <c:pt idx="3040">
                  <c:v>5.8264411593972172E-2</c:v>
                </c:pt>
                <c:pt idx="3041">
                  <c:v>5.8294498402480827E-2</c:v>
                </c:pt>
                <c:pt idx="3042">
                  <c:v>5.8312079248430265E-2</c:v>
                </c:pt>
                <c:pt idx="3043">
                  <c:v>5.8328210127667347E-2</c:v>
                </c:pt>
                <c:pt idx="3044">
                  <c:v>5.8343697584238408E-2</c:v>
                </c:pt>
                <c:pt idx="3045">
                  <c:v>5.836049001078053E-2</c:v>
                </c:pt>
                <c:pt idx="3046">
                  <c:v>5.8376802135872111E-2</c:v>
                </c:pt>
                <c:pt idx="3047">
                  <c:v>5.8392724582419793E-2</c:v>
                </c:pt>
                <c:pt idx="3048">
                  <c:v>5.8423164820276721E-2</c:v>
                </c:pt>
                <c:pt idx="3049">
                  <c:v>5.8444941507302416E-2</c:v>
                </c:pt>
                <c:pt idx="3050">
                  <c:v>5.8463646077409621E-2</c:v>
                </c:pt>
                <c:pt idx="3051">
                  <c:v>5.8479351028948384E-2</c:v>
                </c:pt>
                <c:pt idx="3052">
                  <c:v>5.8494557554438789E-2</c:v>
                </c:pt>
                <c:pt idx="3053">
                  <c:v>5.8509637207868136E-2</c:v>
                </c:pt>
                <c:pt idx="3054">
                  <c:v>5.8524916231708586E-2</c:v>
                </c:pt>
                <c:pt idx="3055">
                  <c:v>5.8540711806153993E-2</c:v>
                </c:pt>
                <c:pt idx="3056">
                  <c:v>5.855677018708224E-2</c:v>
                </c:pt>
                <c:pt idx="3057">
                  <c:v>5.8572167020705446E-2</c:v>
                </c:pt>
                <c:pt idx="3058">
                  <c:v>5.8589086319349837E-2</c:v>
                </c:pt>
                <c:pt idx="3059">
                  <c:v>5.8646051885068093E-2</c:v>
                </c:pt>
                <c:pt idx="3060">
                  <c:v>5.868885308886658E-2</c:v>
                </c:pt>
                <c:pt idx="3061">
                  <c:v>5.8729606214719413E-2</c:v>
                </c:pt>
                <c:pt idx="3062">
                  <c:v>5.8763471998884313E-2</c:v>
                </c:pt>
                <c:pt idx="3063">
                  <c:v>5.8794519410294059E-2</c:v>
                </c:pt>
                <c:pt idx="3064">
                  <c:v>5.8825956500247703E-2</c:v>
                </c:pt>
                <c:pt idx="3065">
                  <c:v>5.88502796912262E-2</c:v>
                </c:pt>
                <c:pt idx="3066">
                  <c:v>5.8867298675055538E-2</c:v>
                </c:pt>
                <c:pt idx="3067">
                  <c:v>5.8882468951391528E-2</c:v>
                </c:pt>
                <c:pt idx="3068">
                  <c:v>5.8898309837352072E-2</c:v>
                </c:pt>
                <c:pt idx="3069">
                  <c:v>5.8913480113688063E-2</c:v>
                </c:pt>
                <c:pt idx="3070">
                  <c:v>5.8929665366677375E-2</c:v>
                </c:pt>
                <c:pt idx="3071">
                  <c:v>5.8946285609684512E-2</c:v>
                </c:pt>
                <c:pt idx="3072">
                  <c:v>5.896269742000225E-2</c:v>
                </c:pt>
                <c:pt idx="3073">
                  <c:v>5.8978438620695434E-2</c:v>
                </c:pt>
                <c:pt idx="3074">
                  <c:v>5.8996844135165386E-2</c:v>
                </c:pt>
                <c:pt idx="3075">
                  <c:v>5.9012458463797504E-2</c:v>
                </c:pt>
                <c:pt idx="3076">
                  <c:v>5.9027674051607422E-2</c:v>
                </c:pt>
                <c:pt idx="3077">
                  <c:v>5.9044973966476205E-2</c:v>
                </c:pt>
                <c:pt idx="3078">
                  <c:v>5.9096054000012721E-2</c:v>
                </c:pt>
                <c:pt idx="3079">
                  <c:v>5.9125178392795096E-2</c:v>
                </c:pt>
                <c:pt idx="3080">
                  <c:v>5.9146074770095654E-2</c:v>
                </c:pt>
                <c:pt idx="3081">
                  <c:v>5.9165847686306478E-2</c:v>
                </c:pt>
                <c:pt idx="3082">
                  <c:v>5.9186465873250299E-2</c:v>
                </c:pt>
                <c:pt idx="3083">
                  <c:v>5.9204665943847913E-2</c:v>
                </c:pt>
                <c:pt idx="3084">
                  <c:v>5.9223154904465052E-2</c:v>
                </c:pt>
                <c:pt idx="3085">
                  <c:v>5.92410981839342E-2</c:v>
                </c:pt>
                <c:pt idx="3086">
                  <c:v>5.9269955085973977E-2</c:v>
                </c:pt>
                <c:pt idx="3087">
                  <c:v>5.9312411217721843E-2</c:v>
                </c:pt>
                <c:pt idx="3088">
                  <c:v>5.9352566928976287E-2</c:v>
                </c:pt>
                <c:pt idx="3089">
                  <c:v>5.9402833790622209E-2</c:v>
                </c:pt>
                <c:pt idx="3090">
                  <c:v>5.944301090115358E-2</c:v>
                </c:pt>
                <c:pt idx="3091">
                  <c:v>5.9463875179611735E-2</c:v>
                </c:pt>
                <c:pt idx="3092">
                  <c:v>5.9481208580199431E-2</c:v>
                </c:pt>
                <c:pt idx="3093">
                  <c:v>5.9498584779243663E-2</c:v>
                </c:pt>
                <c:pt idx="3094">
                  <c:v>5.9515843282386446E-2</c:v>
                </c:pt>
                <c:pt idx="3095">
                  <c:v>5.9532866393677691E-2</c:v>
                </c:pt>
                <c:pt idx="3096">
                  <c:v>5.9550114197206343E-2</c:v>
                </c:pt>
                <c:pt idx="3097">
                  <c:v>5.9568485461873384E-2</c:v>
                </c:pt>
                <c:pt idx="3098">
                  <c:v>5.9587701997322079E-2</c:v>
                </c:pt>
                <c:pt idx="3099">
                  <c:v>5.9605869969028634E-2</c:v>
                </c:pt>
                <c:pt idx="3100">
                  <c:v>5.9623791849220856E-2</c:v>
                </c:pt>
                <c:pt idx="3101">
                  <c:v>5.964112524975989E-2</c:v>
                </c:pt>
                <c:pt idx="3102">
                  <c:v>5.9658940133664802E-2</c:v>
                </c:pt>
                <c:pt idx="3103">
                  <c:v>5.9676423329044999E-2</c:v>
                </c:pt>
                <c:pt idx="3104">
                  <c:v>5.9694741095592717E-2</c:v>
                </c:pt>
                <c:pt idx="3105">
                  <c:v>5.971315515876495E-2</c:v>
                </c:pt>
                <c:pt idx="3106">
                  <c:v>5.9742846631923585E-2</c:v>
                </c:pt>
                <c:pt idx="3107">
                  <c:v>5.9788213063046325E-2</c:v>
                </c:pt>
                <c:pt idx="3108">
                  <c:v>5.9827865891706626E-2</c:v>
                </c:pt>
                <c:pt idx="3109">
                  <c:v>5.9868096500405976E-2</c:v>
                </c:pt>
                <c:pt idx="3110">
                  <c:v>5.990070897260228E-2</c:v>
                </c:pt>
                <c:pt idx="3111">
                  <c:v>5.9924226759258188E-2</c:v>
                </c:pt>
                <c:pt idx="3112">
                  <c:v>5.9945818612547899E-2</c:v>
                </c:pt>
                <c:pt idx="3113">
                  <c:v>5.9991495332918435E-2</c:v>
                </c:pt>
                <c:pt idx="3114">
                  <c:v>6.0075519527078659E-2</c:v>
                </c:pt>
                <c:pt idx="3115">
                  <c:v>6.0128739486604646E-2</c:v>
                </c:pt>
                <c:pt idx="3116">
                  <c:v>6.0166113294097108E-2</c:v>
                </c:pt>
                <c:pt idx="3117">
                  <c:v>6.0198083788472238E-2</c:v>
                </c:pt>
                <c:pt idx="3118">
                  <c:v>6.0227315177541922E-2</c:v>
                </c:pt>
                <c:pt idx="3119">
                  <c:v>6.0255979486235345E-2</c:v>
                </c:pt>
                <c:pt idx="3120">
                  <c:v>6.0286837219086224E-2</c:v>
                </c:pt>
                <c:pt idx="3121">
                  <c:v>6.0316122106323894E-2</c:v>
                </c:pt>
                <c:pt idx="3122">
                  <c:v>6.0345118103542039E-2</c:v>
                </c:pt>
                <c:pt idx="3123">
                  <c:v>6.0378436751292973E-2</c:v>
                </c:pt>
                <c:pt idx="3124">
                  <c:v>6.0411284615340816E-2</c:v>
                </c:pt>
                <c:pt idx="3125">
                  <c:v>6.0443501201181624E-2</c:v>
                </c:pt>
                <c:pt idx="3126">
                  <c:v>6.0476702152982453E-2</c:v>
                </c:pt>
                <c:pt idx="3127">
                  <c:v>6.0508480054011236E-2</c:v>
                </c:pt>
                <c:pt idx="3128">
                  <c:v>6.0540782236911089E-2</c:v>
                </c:pt>
                <c:pt idx="3129">
                  <c:v>6.0574175782058273E-2</c:v>
                </c:pt>
                <c:pt idx="3130">
                  <c:v>6.0606820353096974E-2</c:v>
                </c:pt>
                <c:pt idx="3131">
                  <c:v>6.0636458328136286E-2</c:v>
                </c:pt>
                <c:pt idx="3132">
                  <c:v>6.0666010706116553E-2</c:v>
                </c:pt>
                <c:pt idx="3133">
                  <c:v>6.0698847870501609E-2</c:v>
                </c:pt>
                <c:pt idx="3134">
                  <c:v>6.0731856229004746E-2</c:v>
                </c:pt>
                <c:pt idx="3135">
                  <c:v>6.076524977415193E-2</c:v>
                </c:pt>
                <c:pt idx="3136">
                  <c:v>6.0794802152132198E-2</c:v>
                </c:pt>
                <c:pt idx="3137">
                  <c:v>6.0831352088119933E-2</c:v>
                </c:pt>
                <c:pt idx="3138">
                  <c:v>6.0864178552890856E-2</c:v>
                </c:pt>
                <c:pt idx="3139">
                  <c:v>6.0894907890177499E-2</c:v>
                </c:pt>
                <c:pt idx="3140">
                  <c:v>6.0928558226453149E-2</c:v>
                </c:pt>
                <c:pt idx="3141">
                  <c:v>6.0972020123389301E-2</c:v>
                </c:pt>
                <c:pt idx="3142">
                  <c:v>6.1015214529582855E-2</c:v>
                </c:pt>
                <c:pt idx="3143">
                  <c:v>6.1059532396963455E-2</c:v>
                </c:pt>
                <c:pt idx="3144">
                  <c:v>6.1102502110919596E-2</c:v>
                </c:pt>
                <c:pt idx="3145">
                  <c:v>6.1147098168656933E-2</c:v>
                </c:pt>
                <c:pt idx="3146">
                  <c:v>6.119497901279905E-2</c:v>
                </c:pt>
                <c:pt idx="3147">
                  <c:v>6.1233058995894797E-2</c:v>
                </c:pt>
                <c:pt idx="3148">
                  <c:v>6.1260428649331747E-2</c:v>
                </c:pt>
                <c:pt idx="3149">
                  <c:v>6.1279848477740928E-2</c:v>
                </c:pt>
                <c:pt idx="3150">
                  <c:v>6.1298979416130585E-2</c:v>
                </c:pt>
                <c:pt idx="3151">
                  <c:v>6.131913751903411E-2</c:v>
                </c:pt>
                <c:pt idx="3152">
                  <c:v>6.1338236358532708E-2</c:v>
                </c:pt>
                <c:pt idx="3153">
                  <c:v>6.1362203529663428E-2</c:v>
                </c:pt>
                <c:pt idx="3154">
                  <c:v>6.1381773152913766E-2</c:v>
                </c:pt>
                <c:pt idx="3155">
                  <c:v>6.1400786395353318E-2</c:v>
                </c:pt>
                <c:pt idx="3156">
                  <c:v>6.1420013630416145E-2</c:v>
                </c:pt>
                <c:pt idx="3157">
                  <c:v>6.1444547881971789E-2</c:v>
                </c:pt>
                <c:pt idx="3158">
                  <c:v>6.1463796516262888E-2</c:v>
                </c:pt>
                <c:pt idx="3159">
                  <c:v>6.148206078464262E-2</c:v>
                </c:pt>
                <c:pt idx="3160">
                  <c:v>6.1500656741547068E-2</c:v>
                </c:pt>
                <c:pt idx="3161">
                  <c:v>6.1539667592434857E-2</c:v>
                </c:pt>
                <c:pt idx="3162">
                  <c:v>6.1580379684500086E-2</c:v>
                </c:pt>
                <c:pt idx="3163">
                  <c:v>6.1618609462388334E-2</c:v>
                </c:pt>
                <c:pt idx="3164">
                  <c:v>6.1647798052952826E-2</c:v>
                </c:pt>
                <c:pt idx="3165">
                  <c:v>6.1671476334064022E-2</c:v>
                </c:pt>
                <c:pt idx="3166">
                  <c:v>6.1690831964691085E-2</c:v>
                </c:pt>
                <c:pt idx="3167">
                  <c:v>6.1710219694209208E-2</c:v>
                </c:pt>
                <c:pt idx="3168">
                  <c:v>6.1762519485508635E-2</c:v>
                </c:pt>
                <c:pt idx="3169">
                  <c:v>6.179736818036758E-2</c:v>
                </c:pt>
                <c:pt idx="3170">
                  <c:v>6.1820415183320397E-2</c:v>
                </c:pt>
                <c:pt idx="3171">
                  <c:v>6.1839781513561592E-2</c:v>
                </c:pt>
                <c:pt idx="3172">
                  <c:v>6.1859372536040201E-2</c:v>
                </c:pt>
                <c:pt idx="3173">
                  <c:v>6.1905413043826511E-2</c:v>
                </c:pt>
                <c:pt idx="3174">
                  <c:v>6.1945911143268466E-2</c:v>
                </c:pt>
                <c:pt idx="3175">
                  <c:v>6.1991288274005338E-2</c:v>
                </c:pt>
                <c:pt idx="3176">
                  <c:v>6.2031722175665174E-2</c:v>
                </c:pt>
                <c:pt idx="3177">
                  <c:v>6.2082748711033711E-2</c:v>
                </c:pt>
                <c:pt idx="3178">
                  <c:v>6.210618090067923E-2</c:v>
                </c:pt>
                <c:pt idx="3179">
                  <c:v>6.2131528324076812E-2</c:v>
                </c:pt>
                <c:pt idx="3180">
                  <c:v>6.2151611529535432E-2</c:v>
                </c:pt>
                <c:pt idx="3181">
                  <c:v>6.2176798458526375E-2</c:v>
                </c:pt>
                <c:pt idx="3182">
                  <c:v>6.2205730257962402E-2</c:v>
                </c:pt>
                <c:pt idx="3183">
                  <c:v>6.222702252161845E-2</c:v>
                </c:pt>
                <c:pt idx="3184">
                  <c:v>6.2247608609671212E-2</c:v>
                </c:pt>
                <c:pt idx="3185">
                  <c:v>6.2267488522169345E-2</c:v>
                </c:pt>
                <c:pt idx="3186">
                  <c:v>6.2291637587032288E-2</c:v>
                </c:pt>
                <c:pt idx="3187">
                  <c:v>6.2313325736995176E-2</c:v>
                </c:pt>
                <c:pt idx="3188">
                  <c:v>6.2333644334305334E-2</c:v>
                </c:pt>
                <c:pt idx="3189">
                  <c:v>6.2353310254180193E-2</c:v>
                </c:pt>
                <c:pt idx="3190">
                  <c:v>6.2373029672223031E-2</c:v>
                </c:pt>
                <c:pt idx="3191">
                  <c:v>6.2392759789928663E-2</c:v>
                </c:pt>
                <c:pt idx="3192">
                  <c:v>6.2412479207971501E-2</c:v>
                </c:pt>
                <c:pt idx="3193">
                  <c:v>6.2432337721192707E-2</c:v>
                </c:pt>
                <c:pt idx="3194">
                  <c:v>6.245404727038386E-2</c:v>
                </c:pt>
                <c:pt idx="3195">
                  <c:v>6.247394858215892E-2</c:v>
                </c:pt>
                <c:pt idx="3196">
                  <c:v>6.2496353607339225E-2</c:v>
                </c:pt>
                <c:pt idx="3197">
                  <c:v>6.2527981713526845E-2</c:v>
                </c:pt>
                <c:pt idx="3198">
                  <c:v>6.2572278181630525E-2</c:v>
                </c:pt>
                <c:pt idx="3199">
                  <c:v>6.262095079838631E-2</c:v>
                </c:pt>
                <c:pt idx="3200">
                  <c:v>6.2671881037033014E-2</c:v>
                </c:pt>
                <c:pt idx="3201">
                  <c:v>6.2709179947129226E-2</c:v>
                </c:pt>
                <c:pt idx="3202">
                  <c:v>6.2728235988122633E-2</c:v>
                </c:pt>
                <c:pt idx="3203">
                  <c:v>6.2745922476463309E-2</c:v>
                </c:pt>
                <c:pt idx="3204">
                  <c:v>6.2763566166298801E-2</c:v>
                </c:pt>
                <c:pt idx="3205">
                  <c:v>6.2781081460570057E-2</c:v>
                </c:pt>
                <c:pt idx="3206">
                  <c:v>6.2799420626346039E-2</c:v>
                </c:pt>
                <c:pt idx="3207">
                  <c:v>6.2817353206201049E-2</c:v>
                </c:pt>
                <c:pt idx="3208">
                  <c:v>6.2834900599363364E-2</c:v>
                </c:pt>
                <c:pt idx="3209">
                  <c:v>6.2857348423048867E-2</c:v>
                </c:pt>
                <c:pt idx="3210">
                  <c:v>6.2880053037814174E-2</c:v>
                </c:pt>
                <c:pt idx="3211">
                  <c:v>6.2900692624034915E-2</c:v>
                </c:pt>
                <c:pt idx="3212">
                  <c:v>6.2919138786146869E-2</c:v>
                </c:pt>
                <c:pt idx="3213">
                  <c:v>6.2936900171883803E-2</c:v>
                </c:pt>
                <c:pt idx="3214">
                  <c:v>6.2956758685105016E-2</c:v>
                </c:pt>
                <c:pt idx="3215">
                  <c:v>6.297486245902946E-2</c:v>
                </c:pt>
                <c:pt idx="3216">
                  <c:v>6.2994004097081904E-2</c:v>
                </c:pt>
                <c:pt idx="3217">
                  <c:v>6.3015553151817769E-2</c:v>
                </c:pt>
                <c:pt idx="3218">
                  <c:v>6.3033977914652789E-2</c:v>
                </c:pt>
                <c:pt idx="3219">
                  <c:v>6.3051557406706163E-2</c:v>
                </c:pt>
                <c:pt idx="3220">
                  <c:v>6.3069789576146187E-2</c:v>
                </c:pt>
                <c:pt idx="3221">
                  <c:v>6.3088460430495541E-2</c:v>
                </c:pt>
                <c:pt idx="3222">
                  <c:v>6.3106970790340958E-2</c:v>
                </c:pt>
                <c:pt idx="3223">
                  <c:v>6.3126679508721015E-2</c:v>
                </c:pt>
                <c:pt idx="3224">
                  <c:v>6.3175009737337959E-2</c:v>
                </c:pt>
                <c:pt idx="3225">
                  <c:v>6.3238298048652927E-2</c:v>
                </c:pt>
                <c:pt idx="3226">
                  <c:v>6.3290565741061303E-2</c:v>
                </c:pt>
                <c:pt idx="3227">
                  <c:v>6.3318020991557297E-2</c:v>
                </c:pt>
                <c:pt idx="3228">
                  <c:v>6.3354335535693487E-2</c:v>
                </c:pt>
                <c:pt idx="3229">
                  <c:v>6.3383706019990202E-2</c:v>
                </c:pt>
                <c:pt idx="3230">
                  <c:v>6.3415034536544165E-2</c:v>
                </c:pt>
                <c:pt idx="3231">
                  <c:v>6.346735572712052E-2</c:v>
                </c:pt>
                <c:pt idx="3232">
                  <c:v>6.3503242286058817E-2</c:v>
                </c:pt>
                <c:pt idx="3233">
                  <c:v>6.3534025121513446E-2</c:v>
                </c:pt>
                <c:pt idx="3234">
                  <c:v>6.3566648293275227E-2</c:v>
                </c:pt>
                <c:pt idx="3235">
                  <c:v>6.3597912612095728E-2</c:v>
                </c:pt>
                <c:pt idx="3236">
                  <c:v>6.3629519319006428E-2</c:v>
                </c:pt>
                <c:pt idx="3237">
                  <c:v>6.3664507109043741E-2</c:v>
                </c:pt>
                <c:pt idx="3238">
                  <c:v>6.3696873489725706E-2</c:v>
                </c:pt>
                <c:pt idx="3239">
                  <c:v>6.3728266204061787E-2</c:v>
                </c:pt>
                <c:pt idx="3240">
                  <c:v>6.3761499254753676E-2</c:v>
                </c:pt>
                <c:pt idx="3241">
                  <c:v>6.3791040933119811E-2</c:v>
                </c:pt>
                <c:pt idx="3242">
                  <c:v>6.3822241054109538E-2</c:v>
                </c:pt>
                <c:pt idx="3243">
                  <c:v>6.3853055988455226E-2</c:v>
                </c:pt>
                <c:pt idx="3244">
                  <c:v>6.3883175446811755E-2</c:v>
                </c:pt>
                <c:pt idx="3245">
                  <c:v>6.3915541827493719E-2</c:v>
                </c:pt>
                <c:pt idx="3246">
                  <c:v>6.3962299210497453E-2</c:v>
                </c:pt>
                <c:pt idx="3247">
                  <c:v>6.4003877972572606E-2</c:v>
                </c:pt>
                <c:pt idx="3248">
                  <c:v>6.4051320131854036E-2</c:v>
                </c:pt>
                <c:pt idx="3249">
                  <c:v>6.4091379546483959E-2</c:v>
                </c:pt>
                <c:pt idx="3250">
                  <c:v>6.4135536919409264E-2</c:v>
                </c:pt>
                <c:pt idx="3251">
                  <c:v>6.4173542005060105E-2</c:v>
                </c:pt>
                <c:pt idx="3252">
                  <c:v>6.4212691951126263E-2</c:v>
                </c:pt>
                <c:pt idx="3253">
                  <c:v>6.4245807305916711E-2</c:v>
                </c:pt>
                <c:pt idx="3254">
                  <c:v>6.4268982704433764E-2</c:v>
                </c:pt>
                <c:pt idx="3255">
                  <c:v>6.4289012411724397E-2</c:v>
                </c:pt>
                <c:pt idx="3256">
                  <c:v>6.4312444601369922E-2</c:v>
                </c:pt>
                <c:pt idx="3257">
                  <c:v>6.4332271015748732E-2</c:v>
                </c:pt>
                <c:pt idx="3258">
                  <c:v>6.4354857934612597E-2</c:v>
                </c:pt>
                <c:pt idx="3259">
                  <c:v>6.4376021802704408E-2</c:v>
                </c:pt>
                <c:pt idx="3260">
                  <c:v>6.439456426144087E-2</c:v>
                </c:pt>
                <c:pt idx="3261">
                  <c:v>6.4412903427216853E-2</c:v>
                </c:pt>
                <c:pt idx="3262">
                  <c:v>6.4431124897042738E-2</c:v>
                </c:pt>
                <c:pt idx="3263">
                  <c:v>6.4449153773570925E-2</c:v>
                </c:pt>
                <c:pt idx="3264">
                  <c:v>6.4470660029801591E-2</c:v>
                </c:pt>
                <c:pt idx="3265">
                  <c:v>6.4489320184488164E-2</c:v>
                </c:pt>
                <c:pt idx="3266">
                  <c:v>6.4507734247660403E-2</c:v>
                </c:pt>
                <c:pt idx="3267">
                  <c:v>6.4525784523465524E-2</c:v>
                </c:pt>
                <c:pt idx="3268">
                  <c:v>6.4544380480321323E-2</c:v>
                </c:pt>
                <c:pt idx="3269">
                  <c:v>6.4562002770928537E-2</c:v>
                </c:pt>
                <c:pt idx="3270">
                  <c:v>6.4582995444902272E-2</c:v>
                </c:pt>
                <c:pt idx="3271">
                  <c:v>6.4600895925866222E-2</c:v>
                </c:pt>
                <c:pt idx="3272">
                  <c:v>6.4620583245018001E-2</c:v>
                </c:pt>
                <c:pt idx="3273">
                  <c:v>6.4639243399704574E-2</c:v>
                </c:pt>
                <c:pt idx="3274">
                  <c:v>6.4659112612539912E-2</c:v>
                </c:pt>
                <c:pt idx="3275">
                  <c:v>6.4693030439558166E-2</c:v>
                </c:pt>
                <c:pt idx="3276">
                  <c:v>6.472731205404085E-2</c:v>
                </c:pt>
                <c:pt idx="3277">
                  <c:v>6.4761508071415841E-2</c:v>
                </c:pt>
                <c:pt idx="3278">
                  <c:v>6.4794548528761375E-2</c:v>
                </c:pt>
                <c:pt idx="3279">
                  <c:v>6.4832724808530307E-2</c:v>
                </c:pt>
                <c:pt idx="3280">
                  <c:v>6.4868365275954271E-2</c:v>
                </c:pt>
                <c:pt idx="3281">
                  <c:v>6.4906209867198472E-2</c:v>
                </c:pt>
                <c:pt idx="3282">
                  <c:v>6.4928261804577128E-2</c:v>
                </c:pt>
                <c:pt idx="3283">
                  <c:v>6.4946419076620895E-2</c:v>
                </c:pt>
                <c:pt idx="3284">
                  <c:v>6.4963870173110033E-2</c:v>
                </c:pt>
                <c:pt idx="3285">
                  <c:v>6.4981257071817053E-2</c:v>
                </c:pt>
                <c:pt idx="3286">
                  <c:v>6.4999050556493701E-2</c:v>
                </c:pt>
                <c:pt idx="3287">
                  <c:v>6.5017015235191114E-2</c:v>
                </c:pt>
                <c:pt idx="3288">
                  <c:v>6.5034327236501877E-2</c:v>
                </c:pt>
                <c:pt idx="3289">
                  <c:v>6.5055886990900522E-2</c:v>
                </c:pt>
                <c:pt idx="3290">
                  <c:v>6.507607719264645E-2</c:v>
                </c:pt>
                <c:pt idx="3291">
                  <c:v>6.5093881376937224E-2</c:v>
                </c:pt>
                <c:pt idx="3292">
                  <c:v>6.5165461901467464E-2</c:v>
                </c:pt>
                <c:pt idx="3293">
                  <c:v>6.521235837964956E-2</c:v>
                </c:pt>
                <c:pt idx="3294">
                  <c:v>6.5251700919062072E-2</c:v>
                </c:pt>
                <c:pt idx="3295">
                  <c:v>6.5289010528772423E-2</c:v>
                </c:pt>
                <c:pt idx="3296">
                  <c:v>6.5323752227295404E-2</c:v>
                </c:pt>
                <c:pt idx="3297">
                  <c:v>6.5356856882471712E-2</c:v>
                </c:pt>
                <c:pt idx="3298">
                  <c:v>6.5397461978200983E-2</c:v>
                </c:pt>
                <c:pt idx="3299">
                  <c:v>6.5450607040282063E-2</c:v>
                </c:pt>
                <c:pt idx="3300">
                  <c:v>6.5518817181348485E-2</c:v>
                </c:pt>
                <c:pt idx="3301">
                  <c:v>6.5576712879160254E-2</c:v>
                </c:pt>
                <c:pt idx="3302">
                  <c:v>6.5635732038110406E-2</c:v>
                </c:pt>
                <c:pt idx="3303">
                  <c:v>6.5674935482344543E-2</c:v>
                </c:pt>
                <c:pt idx="3304">
                  <c:v>6.5715604775855918E-2</c:v>
                </c:pt>
                <c:pt idx="3305">
                  <c:v>6.5756787651624238E-2</c:v>
                </c:pt>
                <c:pt idx="3306">
                  <c:v>6.579580920212616E-2</c:v>
                </c:pt>
                <c:pt idx="3307">
                  <c:v>6.5835686723072523E-2</c:v>
                </c:pt>
                <c:pt idx="3308">
                  <c:v>6.5869337059348179E-2</c:v>
                </c:pt>
                <c:pt idx="3309">
                  <c:v>6.5915045878561118E-2</c:v>
                </c:pt>
                <c:pt idx="3310">
                  <c:v>6.5957758801437449E-2</c:v>
                </c:pt>
                <c:pt idx="3311">
                  <c:v>6.5994961414860484E-2</c:v>
                </c:pt>
                <c:pt idx="3312">
                  <c:v>6.602759528628506E-2</c:v>
                </c:pt>
                <c:pt idx="3313">
                  <c:v>6.604757149545637E-2</c:v>
                </c:pt>
                <c:pt idx="3314">
                  <c:v>6.6066905726806513E-2</c:v>
                </c:pt>
                <c:pt idx="3315">
                  <c:v>6.6088518979373151E-2</c:v>
                </c:pt>
                <c:pt idx="3316">
                  <c:v>6.610816349997109E-2</c:v>
                </c:pt>
                <c:pt idx="3317">
                  <c:v>6.6126738057647266E-2</c:v>
                </c:pt>
                <c:pt idx="3318">
                  <c:v>6.6145772699363739E-2</c:v>
                </c:pt>
                <c:pt idx="3319">
                  <c:v>6.6164892938090608E-2</c:v>
                </c:pt>
                <c:pt idx="3320">
                  <c:v>6.6183595891331021E-2</c:v>
                </c:pt>
                <c:pt idx="3321">
                  <c:v>6.620376469380003E-2</c:v>
                </c:pt>
                <c:pt idx="3322">
                  <c:v>6.6222103859576012E-2</c:v>
                </c:pt>
                <c:pt idx="3323">
                  <c:v>6.6240614219421429E-2</c:v>
                </c:pt>
                <c:pt idx="3324">
                  <c:v>6.6264292500581287E-2</c:v>
                </c:pt>
                <c:pt idx="3325">
                  <c:v>6.62841510138025E-2</c:v>
                </c:pt>
                <c:pt idx="3326">
                  <c:v>6.6305828464151256E-2</c:v>
                </c:pt>
                <c:pt idx="3327">
                  <c:v>6.6325515783303035E-2</c:v>
                </c:pt>
                <c:pt idx="3328">
                  <c:v>6.6344218736494792E-2</c:v>
                </c:pt>
                <c:pt idx="3329">
                  <c:v>6.6363563667459061E-2</c:v>
                </c:pt>
                <c:pt idx="3330">
                  <c:v>6.6403152298385906E-2</c:v>
                </c:pt>
                <c:pt idx="3331">
                  <c:v>6.6452841379992772E-2</c:v>
                </c:pt>
                <c:pt idx="3332">
                  <c:v>6.6504156805332185E-2</c:v>
                </c:pt>
                <c:pt idx="3333">
                  <c:v>6.6552444235395275E-2</c:v>
                </c:pt>
                <c:pt idx="3334">
                  <c:v>6.6574164484249215E-2</c:v>
                </c:pt>
                <c:pt idx="3335">
                  <c:v>6.6594129993806386E-2</c:v>
                </c:pt>
                <c:pt idx="3336">
                  <c:v>6.6613186034799793E-2</c:v>
                </c:pt>
                <c:pt idx="3337">
                  <c:v>6.6633900518416792E-2</c:v>
                </c:pt>
                <c:pt idx="3338">
                  <c:v>6.6652646270113747E-2</c:v>
                </c:pt>
                <c:pt idx="3339">
                  <c:v>6.6676099859036192E-2</c:v>
                </c:pt>
                <c:pt idx="3340">
                  <c:v>6.6696696646751749E-2</c:v>
                </c:pt>
                <c:pt idx="3341">
                  <c:v>6.6745743750537448E-2</c:v>
                </c:pt>
                <c:pt idx="3342">
                  <c:v>6.6788563669701095E-2</c:v>
                </c:pt>
                <c:pt idx="3343">
                  <c:v>6.6819271607710812E-2</c:v>
                </c:pt>
                <c:pt idx="3344">
                  <c:v>6.6842340009940548E-2</c:v>
                </c:pt>
                <c:pt idx="3345">
                  <c:v>6.6870726128277241E-2</c:v>
                </c:pt>
                <c:pt idx="3346">
                  <c:v>6.6918296683122908E-2</c:v>
                </c:pt>
                <c:pt idx="3347">
                  <c:v>6.6950160181210736E-2</c:v>
                </c:pt>
                <c:pt idx="3348">
                  <c:v>6.697122775262937E-2</c:v>
                </c:pt>
                <c:pt idx="3349">
                  <c:v>6.6992391620721181E-2</c:v>
                </c:pt>
                <c:pt idx="3350">
                  <c:v>6.7020125061573912E-2</c:v>
                </c:pt>
                <c:pt idx="3351">
                  <c:v>6.7046253557971031E-2</c:v>
                </c:pt>
                <c:pt idx="3352">
                  <c:v>6.7137868704729695E-2</c:v>
                </c:pt>
                <c:pt idx="3353">
                  <c:v>6.7226123205098479E-2</c:v>
                </c:pt>
                <c:pt idx="3354">
                  <c:v>6.729415608414864E-2</c:v>
                </c:pt>
                <c:pt idx="3355">
                  <c:v>6.7351483398958925E-2</c:v>
                </c:pt>
                <c:pt idx="3356">
                  <c:v>6.7376786409974201E-2</c:v>
                </c:pt>
                <c:pt idx="3357">
                  <c:v>6.7402100969637876E-2</c:v>
                </c:pt>
                <c:pt idx="3358">
                  <c:v>6.7427323140376957E-2</c:v>
                </c:pt>
                <c:pt idx="3359">
                  <c:v>6.7448815109132879E-2</c:v>
                </c:pt>
                <c:pt idx="3360">
                  <c:v>6.7469094473483426E-2</c:v>
                </c:pt>
                <c:pt idx="3361">
                  <c:v>6.7489350740642204E-2</c:v>
                </c:pt>
                <c:pt idx="3362">
                  <c:v>6.750966475088542E-2</c:v>
                </c:pt>
                <c:pt idx="3363">
                  <c:v>6.7529666948567255E-2</c:v>
                </c:pt>
                <c:pt idx="3364">
                  <c:v>6.7555224029059488E-2</c:v>
                </c:pt>
                <c:pt idx="3365">
                  <c:v>6.7575411004537969E-2</c:v>
                </c:pt>
                <c:pt idx="3366">
                  <c:v>6.75954824939001E-2</c:v>
                </c:pt>
                <c:pt idx="3367">
                  <c:v>6.7616293094501345E-2</c:v>
                </c:pt>
                <c:pt idx="3368">
                  <c:v>6.7637761966012996E-2</c:v>
                </c:pt>
                <c:pt idx="3369">
                  <c:v>6.7678112819778188E-2</c:v>
                </c:pt>
                <c:pt idx="3370">
                  <c:v>6.7698831031454854E-2</c:v>
                </c:pt>
                <c:pt idx="3371">
                  <c:v>6.7719029555529206E-2</c:v>
                </c:pt>
                <c:pt idx="3372">
                  <c:v>6.7739112593487222E-2</c:v>
                </c:pt>
                <c:pt idx="3373">
                  <c:v>6.776225601392212E-2</c:v>
                </c:pt>
                <c:pt idx="3374">
                  <c:v>6.7787431990172661E-2</c:v>
                </c:pt>
                <c:pt idx="3375">
                  <c:v>6.7810078820249531E-2</c:v>
                </c:pt>
                <c:pt idx="3376">
                  <c:v>6.7835947713303146E-2</c:v>
                </c:pt>
                <c:pt idx="3377">
                  <c:v>6.7882061324919668E-2</c:v>
                </c:pt>
                <c:pt idx="3378">
                  <c:v>6.7934850034827382E-2</c:v>
                </c:pt>
                <c:pt idx="3379">
                  <c:v>6.7985352119389983E-2</c:v>
                </c:pt>
                <c:pt idx="3380">
                  <c:v>6.8036685704063751E-2</c:v>
                </c:pt>
                <c:pt idx="3381">
                  <c:v>6.8058824395134193E-2</c:v>
                </c:pt>
                <c:pt idx="3382">
                  <c:v>6.8079831322127957E-2</c:v>
                </c:pt>
                <c:pt idx="3383">
                  <c:v>6.8100318561519421E-2</c:v>
                </c:pt>
                <c:pt idx="3384">
                  <c:v>6.8120701863442934E-2</c:v>
                </c:pt>
                <c:pt idx="3385">
                  <c:v>6.8144388068671902E-2</c:v>
                </c:pt>
                <c:pt idx="3386">
                  <c:v>6.8165094731752682E-2</c:v>
                </c:pt>
                <c:pt idx="3387">
                  <c:v>6.8196472313180656E-2</c:v>
                </c:pt>
                <c:pt idx="3388">
                  <c:v>6.8218368483370026E-2</c:v>
                </c:pt>
                <c:pt idx="3389">
                  <c:v>6.8241696681601571E-2</c:v>
                </c:pt>
                <c:pt idx="3390">
                  <c:v>6.826472461586762E-2</c:v>
                </c:pt>
                <c:pt idx="3391">
                  <c:v>6.8285304244183664E-2</c:v>
                </c:pt>
                <c:pt idx="3392">
                  <c:v>6.8305745289139089E-2</c:v>
                </c:pt>
                <c:pt idx="3393">
                  <c:v>6.832618633414704E-2</c:v>
                </c:pt>
                <c:pt idx="3394">
                  <c:v>6.834656963601804E-2</c:v>
                </c:pt>
                <c:pt idx="3395">
                  <c:v>6.8367010681025991E-2</c:v>
                </c:pt>
                <c:pt idx="3396">
                  <c:v>6.8391955685043845E-2</c:v>
                </c:pt>
                <c:pt idx="3397">
                  <c:v>6.8413413007959611E-2</c:v>
                </c:pt>
                <c:pt idx="3398">
                  <c:v>6.8434235157156728E-2</c:v>
                </c:pt>
                <c:pt idx="3399">
                  <c:v>6.845497646602515E-2</c:v>
                </c:pt>
                <c:pt idx="3400">
                  <c:v>6.8475879455550975E-2</c:v>
                </c:pt>
                <c:pt idx="3401">
                  <c:v>6.8500143091414153E-2</c:v>
                </c:pt>
                <c:pt idx="3402">
                  <c:v>6.8522235587996042E-2</c:v>
                </c:pt>
                <c:pt idx="3403">
                  <c:v>6.8557770670137422E-2</c:v>
                </c:pt>
                <c:pt idx="3404">
                  <c:v>6.8602567739880618E-2</c:v>
                </c:pt>
                <c:pt idx="3405">
                  <c:v>6.8657435200145028E-2</c:v>
                </c:pt>
                <c:pt idx="3406">
                  <c:v>6.8713700042558945E-2</c:v>
                </c:pt>
                <c:pt idx="3407">
                  <c:v>6.8769260419573916E-2</c:v>
                </c:pt>
                <c:pt idx="3408">
                  <c:v>6.8817383489866824E-2</c:v>
                </c:pt>
                <c:pt idx="3409">
                  <c:v>6.8853426710962118E-2</c:v>
                </c:pt>
                <c:pt idx="3410">
                  <c:v>6.8876870395257486E-2</c:v>
                </c:pt>
                <c:pt idx="3411">
                  <c:v>6.8899355544729465E-2</c:v>
                </c:pt>
                <c:pt idx="3412">
                  <c:v>6.8926922083898085E-2</c:v>
                </c:pt>
                <c:pt idx="3413">
                  <c:v>6.8949164712488992E-2</c:v>
                </c:pt>
                <c:pt idx="3414">
                  <c:v>6.8971037785486605E-2</c:v>
                </c:pt>
                <c:pt idx="3415">
                  <c:v>6.8993465191874159E-2</c:v>
                </c:pt>
                <c:pt idx="3416">
                  <c:v>6.9015453750988109E-2</c:v>
                </c:pt>
                <c:pt idx="3417">
                  <c:v>6.9039567254894796E-2</c:v>
                </c:pt>
                <c:pt idx="3418">
                  <c:v>6.906973223196991E-2</c:v>
                </c:pt>
                <c:pt idx="3419">
                  <c:v>6.9115845843586432E-2</c:v>
                </c:pt>
                <c:pt idx="3420">
                  <c:v>6.9149105848978584E-2</c:v>
                </c:pt>
                <c:pt idx="3421">
                  <c:v>6.9181095506933452E-2</c:v>
                </c:pt>
                <c:pt idx="3422">
                  <c:v>6.9207842094586788E-2</c:v>
                </c:pt>
                <c:pt idx="3423">
                  <c:v>6.9230304146814498E-2</c:v>
                </c:pt>
                <c:pt idx="3424">
                  <c:v>6.9252408192044784E-2</c:v>
                </c:pt>
                <c:pt idx="3425">
                  <c:v>6.9275620904107479E-2</c:v>
                </c:pt>
                <c:pt idx="3426">
                  <c:v>6.9302679304322198E-2</c:v>
                </c:pt>
                <c:pt idx="3427">
                  <c:v>6.9340986053570836E-2</c:v>
                </c:pt>
                <c:pt idx="3428">
                  <c:v>6.9408464599178529E-2</c:v>
                </c:pt>
                <c:pt idx="3429">
                  <c:v>6.9455363516470178E-2</c:v>
                </c:pt>
                <c:pt idx="3430">
                  <c:v>6.9495033002028181E-2</c:v>
                </c:pt>
                <c:pt idx="3431">
                  <c:v>6.9533767049954551E-2</c:v>
                </c:pt>
                <c:pt idx="3432">
                  <c:v>6.9560536734852157E-2</c:v>
                </c:pt>
                <c:pt idx="3433">
                  <c:v>6.9585412447189701E-2</c:v>
                </c:pt>
                <c:pt idx="3434">
                  <c:v>6.9609687631701278E-2</c:v>
                </c:pt>
                <c:pt idx="3435">
                  <c:v>6.9631352829605447E-2</c:v>
                </c:pt>
                <c:pt idx="3436">
                  <c:v>6.9661379223372469E-2</c:v>
                </c:pt>
                <c:pt idx="3437">
                  <c:v>6.9684973039676856E-2</c:v>
                </c:pt>
                <c:pt idx="3438">
                  <c:v>6.9705783640278102E-2</c:v>
                </c:pt>
                <c:pt idx="3439">
                  <c:v>6.9727783747987937E-2</c:v>
                </c:pt>
                <c:pt idx="3440">
                  <c:v>6.9748709834705519E-2</c:v>
                </c:pt>
                <c:pt idx="3441">
                  <c:v>6.977400129712491E-2</c:v>
                </c:pt>
                <c:pt idx="3442">
                  <c:v>6.9795273842191516E-2</c:v>
                </c:pt>
                <c:pt idx="3443">
                  <c:v>6.9816223026153368E-2</c:v>
                </c:pt>
                <c:pt idx="3444">
                  <c:v>6.9836213675186803E-2</c:v>
                </c:pt>
                <c:pt idx="3445">
                  <c:v>6.9856504588185736E-2</c:v>
                </c:pt>
                <c:pt idx="3446">
                  <c:v>6.9881853793689552E-2</c:v>
                </c:pt>
                <c:pt idx="3447">
                  <c:v>6.9902514262281779E-2</c:v>
                </c:pt>
                <c:pt idx="3448">
                  <c:v>6.9923636675444406E-2</c:v>
                </c:pt>
                <c:pt idx="3449">
                  <c:v>6.9951618964694873E-2</c:v>
                </c:pt>
                <c:pt idx="3450">
                  <c:v>6.9973053190366369E-2</c:v>
                </c:pt>
                <c:pt idx="3451">
                  <c:v>6.9993632818682414E-2</c:v>
                </c:pt>
                <c:pt idx="3452">
                  <c:v>7.0015078593002295E-2</c:v>
                </c:pt>
                <c:pt idx="3453">
                  <c:v>7.0040589479058488E-2</c:v>
                </c:pt>
                <c:pt idx="3454">
                  <c:v>7.0084612791722414E-2</c:v>
                </c:pt>
                <c:pt idx="3455">
                  <c:v>7.0142286564934236E-2</c:v>
                </c:pt>
                <c:pt idx="3456">
                  <c:v>7.0206866408669938E-2</c:v>
                </c:pt>
                <c:pt idx="3457">
                  <c:v>7.0232492780842468E-2</c:v>
                </c:pt>
                <c:pt idx="3458">
                  <c:v>7.0252980020286446E-2</c:v>
                </c:pt>
                <c:pt idx="3459">
                  <c:v>7.0274437343202212E-2</c:v>
                </c:pt>
                <c:pt idx="3460">
                  <c:v>7.0296218027275245E-2</c:v>
                </c:pt>
                <c:pt idx="3461">
                  <c:v>7.0317201857024739E-2</c:v>
                </c:pt>
                <c:pt idx="3462">
                  <c:v>7.0342435576412218E-2</c:v>
                </c:pt>
                <c:pt idx="3463">
                  <c:v>7.041046845546238E-2</c:v>
                </c:pt>
                <c:pt idx="3464">
                  <c:v>7.0437480661188545E-2</c:v>
                </c:pt>
                <c:pt idx="3465">
                  <c:v>7.046151332481905E-2</c:v>
                </c:pt>
                <c:pt idx="3466">
                  <c:v>7.048261264068488E-2</c:v>
                </c:pt>
                <c:pt idx="3467">
                  <c:v>7.0503007491204278E-2</c:v>
                </c:pt>
                <c:pt idx="3468">
                  <c:v>7.0524476362715929E-2</c:v>
                </c:pt>
                <c:pt idx="3469">
                  <c:v>7.0545506386953977E-2</c:v>
                </c:pt>
                <c:pt idx="3470">
                  <c:v>7.0566490216755984E-2</c:v>
                </c:pt>
                <c:pt idx="3471">
                  <c:v>7.0588998463419719E-2</c:v>
                </c:pt>
                <c:pt idx="3472">
                  <c:v>7.0610605918291977E-2</c:v>
                </c:pt>
                <c:pt idx="3473">
                  <c:v>7.0632074789856142E-2</c:v>
                </c:pt>
                <c:pt idx="3474">
                  <c:v>7.0653278043242437E-2</c:v>
                </c:pt>
                <c:pt idx="3475">
                  <c:v>7.0675058727315471E-2</c:v>
                </c:pt>
                <c:pt idx="3476">
                  <c:v>7.0703572252764121E-2</c:v>
                </c:pt>
                <c:pt idx="3477">
                  <c:v>7.0730815430775487E-2</c:v>
                </c:pt>
                <c:pt idx="3478">
                  <c:v>7.0785082363161403E-2</c:v>
                </c:pt>
                <c:pt idx="3479">
                  <c:v>7.0848530442872953E-2</c:v>
                </c:pt>
                <c:pt idx="3480">
                  <c:v>7.0913029446332473E-2</c:v>
                </c:pt>
                <c:pt idx="3481">
                  <c:v>7.0941762395417926E-2</c:v>
                </c:pt>
                <c:pt idx="3482">
                  <c:v>7.0967885357948485E-2</c:v>
                </c:pt>
                <c:pt idx="3483">
                  <c:v>7.0992622486925422E-2</c:v>
                </c:pt>
                <c:pt idx="3484">
                  <c:v>7.1019703984384411E-2</c:v>
                </c:pt>
                <c:pt idx="3485">
                  <c:v>7.1058357192034585E-2</c:v>
                </c:pt>
                <c:pt idx="3486">
                  <c:v>7.1089191988668504E-2</c:v>
                </c:pt>
                <c:pt idx="3487">
                  <c:v>7.1114587388608361E-2</c:v>
                </c:pt>
                <c:pt idx="3488">
                  <c:v>7.1137026343591786E-2</c:v>
                </c:pt>
                <c:pt idx="3489">
                  <c:v>7.1183844420607253E-2</c:v>
                </c:pt>
                <c:pt idx="3490">
                  <c:v>7.1214667668645287E-2</c:v>
                </c:pt>
                <c:pt idx="3491">
                  <c:v>7.123768405431545E-2</c:v>
                </c:pt>
                <c:pt idx="3492">
                  <c:v>7.1258506203512567E-2</c:v>
                </c:pt>
                <c:pt idx="3493">
                  <c:v>7.1279755651387416E-2</c:v>
                </c:pt>
                <c:pt idx="3494">
                  <c:v>7.1301189877058913E-2</c:v>
                </c:pt>
                <c:pt idx="3495">
                  <c:v>7.1322612554134523E-2</c:v>
                </c:pt>
                <c:pt idx="3496">
                  <c:v>7.1343827356169218E-2</c:v>
                </c:pt>
                <c:pt idx="3497">
                  <c:v>7.1366069984760125E-2</c:v>
                </c:pt>
                <c:pt idx="3498">
                  <c:v>7.1389271148226935E-2</c:v>
                </c:pt>
                <c:pt idx="3499">
                  <c:v>7.1413996728607987E-2</c:v>
                </c:pt>
                <c:pt idx="3500">
                  <c:v>7.145753499950977E-2</c:v>
                </c:pt>
                <c:pt idx="3501">
                  <c:v>7.1504526305725999E-2</c:v>
                </c:pt>
                <c:pt idx="3502">
                  <c:v>7.1559543897946901E-2</c:v>
                </c:pt>
                <c:pt idx="3503">
                  <c:v>7.1610923677056709E-2</c:v>
                </c:pt>
                <c:pt idx="3504">
                  <c:v>7.165625198299809E-2</c:v>
                </c:pt>
                <c:pt idx="3505">
                  <c:v>7.1678598549109449E-2</c:v>
                </c:pt>
                <c:pt idx="3506">
                  <c:v>7.1697561371639185E-2</c:v>
                </c:pt>
                <c:pt idx="3507">
                  <c:v>7.1718048611030649E-2</c:v>
                </c:pt>
                <c:pt idx="3508">
                  <c:v>7.1738963149152346E-2</c:v>
                </c:pt>
                <c:pt idx="3509">
                  <c:v>7.1759242513502894E-2</c:v>
                </c:pt>
                <c:pt idx="3510">
                  <c:v>7.1782270447821456E-2</c:v>
                </c:pt>
                <c:pt idx="3511">
                  <c:v>7.1803716222088823E-2</c:v>
                </c:pt>
                <c:pt idx="3512">
                  <c:v>7.1824295850404868E-2</c:v>
                </c:pt>
                <c:pt idx="3513">
                  <c:v>7.1846769451280976E-2</c:v>
                </c:pt>
                <c:pt idx="3514">
                  <c:v>7.1867926510231231E-2</c:v>
                </c:pt>
                <c:pt idx="3515">
                  <c:v>7.1888679367748051E-2</c:v>
                </c:pt>
                <c:pt idx="3516">
                  <c:v>7.1908704662674156E-2</c:v>
                </c:pt>
                <c:pt idx="3517">
                  <c:v>7.1930231277270232E-2</c:v>
                </c:pt>
                <c:pt idx="3518">
                  <c:v>7.1953374697652617E-2</c:v>
                </c:pt>
                <c:pt idx="3519">
                  <c:v>7.1973584770375368E-2</c:v>
                </c:pt>
                <c:pt idx="3520">
                  <c:v>7.1994695634889597E-2</c:v>
                </c:pt>
                <c:pt idx="3521">
                  <c:v>7.2019328826346068E-2</c:v>
                </c:pt>
                <c:pt idx="3522">
                  <c:v>7.2039989294990822E-2</c:v>
                </c:pt>
                <c:pt idx="3523">
                  <c:v>7.2061608298458965E-2</c:v>
                </c:pt>
                <c:pt idx="3524">
                  <c:v>7.2082072440658673E-2</c:v>
                </c:pt>
                <c:pt idx="3525">
                  <c:v>7.2102178575860959E-2</c:v>
                </c:pt>
                <c:pt idx="3526">
                  <c:v>7.2121926704065836E-2</c:v>
                </c:pt>
                <c:pt idx="3527">
                  <c:v>7.2222676803661567E-2</c:v>
                </c:pt>
                <c:pt idx="3528">
                  <c:v>7.227959991698589E-2</c:v>
                </c:pt>
                <c:pt idx="3529">
                  <c:v>7.2320147097143614E-2</c:v>
                </c:pt>
                <c:pt idx="3530">
                  <c:v>7.2363777756969977E-2</c:v>
                </c:pt>
                <c:pt idx="3531">
                  <c:v>7.2399959561425892E-2</c:v>
                </c:pt>
                <c:pt idx="3532">
                  <c:v>7.2435933490840876E-2</c:v>
                </c:pt>
                <c:pt idx="3533">
                  <c:v>7.2470082739428635E-2</c:v>
                </c:pt>
                <c:pt idx="3534">
                  <c:v>7.2506853523167158E-2</c:v>
                </c:pt>
                <c:pt idx="3535">
                  <c:v>7.2545899383602397E-2</c:v>
                </c:pt>
                <c:pt idx="3536">
                  <c:v>7.2583062820178484E-2</c:v>
                </c:pt>
                <c:pt idx="3537">
                  <c:v>7.2618493964799413E-2</c:v>
                </c:pt>
                <c:pt idx="3538">
                  <c:v>7.2652597018898618E-2</c:v>
                </c:pt>
                <c:pt idx="3539">
                  <c:v>7.2695026622967993E-2</c:v>
                </c:pt>
                <c:pt idx="3540">
                  <c:v>7.2730007371666919E-2</c:v>
                </c:pt>
                <c:pt idx="3541">
                  <c:v>7.2764826439813468E-2</c:v>
                </c:pt>
                <c:pt idx="3542">
                  <c:v>7.280065023727196E-2</c:v>
                </c:pt>
                <c:pt idx="3543">
                  <c:v>7.2840908702112572E-2</c:v>
                </c:pt>
                <c:pt idx="3544">
                  <c:v>7.2911320595432427E-2</c:v>
                </c:pt>
                <c:pt idx="3545">
                  <c:v>7.2975184425173298E-2</c:v>
                </c:pt>
                <c:pt idx="3546">
                  <c:v>7.3040410991276047E-2</c:v>
                </c:pt>
                <c:pt idx="3547">
                  <c:v>7.3084699922012816E-2</c:v>
                </c:pt>
                <c:pt idx="3548">
                  <c:v>7.3128376776275206E-2</c:v>
                </c:pt>
                <c:pt idx="3549">
                  <c:v>7.3169639970480274E-2</c:v>
                </c:pt>
                <c:pt idx="3550">
                  <c:v>7.3206018101328707E-2</c:v>
                </c:pt>
                <c:pt idx="3551">
                  <c:v>7.3241864996031469E-2</c:v>
                </c:pt>
                <c:pt idx="3552">
                  <c:v>7.3278612682525709E-2</c:v>
                </c:pt>
                <c:pt idx="3553">
                  <c:v>7.331607638301478E-2</c:v>
                </c:pt>
                <c:pt idx="3554">
                  <c:v>7.3352916458381087E-2</c:v>
                </c:pt>
                <c:pt idx="3555">
                  <c:v>7.339382164553622E-2</c:v>
                </c:pt>
                <c:pt idx="3556">
                  <c:v>7.3437082749769289E-2</c:v>
                </c:pt>
                <c:pt idx="3557">
                  <c:v>7.3472571637422129E-2</c:v>
                </c:pt>
                <c:pt idx="3558">
                  <c:v>7.3509804365678527E-2</c:v>
                </c:pt>
                <c:pt idx="3559">
                  <c:v>7.3543422378015574E-2</c:v>
                </c:pt>
                <c:pt idx="3560">
                  <c:v>7.3580759043792437E-2</c:v>
                </c:pt>
                <c:pt idx="3561">
                  <c:v>7.3629806003121107E-2</c:v>
                </c:pt>
                <c:pt idx="3562">
                  <c:v>7.3692642006305764E-2</c:v>
                </c:pt>
                <c:pt idx="3563">
                  <c:v>7.375420766210565E-2</c:v>
                </c:pt>
                <c:pt idx="3564">
                  <c:v>7.3806084031573488E-2</c:v>
                </c:pt>
                <c:pt idx="3565">
                  <c:v>7.384188473178771E-2</c:v>
                </c:pt>
                <c:pt idx="3566">
                  <c:v>7.3891994163512748E-2</c:v>
                </c:pt>
                <c:pt idx="3567">
                  <c:v>7.392909985700441E-2</c:v>
                </c:pt>
                <c:pt idx="3568">
                  <c:v>7.3952820708021005E-2</c:v>
                </c:pt>
                <c:pt idx="3569">
                  <c:v>7.3974393517105622E-2</c:v>
                </c:pt>
                <c:pt idx="3570">
                  <c:v>7.39986571529688E-2</c:v>
                </c:pt>
                <c:pt idx="3571">
                  <c:v>7.4020437837041833E-2</c:v>
                </c:pt>
                <c:pt idx="3572">
                  <c:v>7.404624898701101E-2</c:v>
                </c:pt>
                <c:pt idx="3573">
                  <c:v>7.4066967198687675E-2</c:v>
                </c:pt>
                <c:pt idx="3574">
                  <c:v>7.4091842911025219E-2</c:v>
                </c:pt>
                <c:pt idx="3575">
                  <c:v>7.4112503379669972E-2</c:v>
                </c:pt>
                <c:pt idx="3576">
                  <c:v>7.4136547591896348E-2</c:v>
                </c:pt>
                <c:pt idx="3577">
                  <c:v>7.4156688372886276E-2</c:v>
                </c:pt>
                <c:pt idx="3578">
                  <c:v>7.4179623918280257E-2</c:v>
                </c:pt>
                <c:pt idx="3579">
                  <c:v>7.4202282296953012E-2</c:v>
                </c:pt>
                <c:pt idx="3580">
                  <c:v>7.4223670328188468E-2</c:v>
                </c:pt>
                <c:pt idx="3581">
                  <c:v>7.4245670435898303E-2</c:v>
                </c:pt>
                <c:pt idx="3582">
                  <c:v>7.4266065286417701E-2</c:v>
                </c:pt>
                <c:pt idx="3583">
                  <c:v>7.4286991373135283E-2</c:v>
                </c:pt>
                <c:pt idx="3584">
                  <c:v>7.4310850807512499E-2</c:v>
                </c:pt>
                <c:pt idx="3585">
                  <c:v>7.4337701332686287E-2</c:v>
                </c:pt>
                <c:pt idx="3586">
                  <c:v>7.4358846843040671E-2</c:v>
                </c:pt>
                <c:pt idx="3587">
                  <c:v>7.4379865318682833E-2</c:v>
                </c:pt>
                <c:pt idx="3588">
                  <c:v>7.4408736851128907E-2</c:v>
                </c:pt>
                <c:pt idx="3589">
                  <c:v>7.4443174815033764E-2</c:v>
                </c:pt>
                <c:pt idx="3590">
                  <c:v>7.448848002373086E-2</c:v>
                </c:pt>
                <c:pt idx="3591">
                  <c:v>7.4531163697277192E-2</c:v>
                </c:pt>
                <c:pt idx="3592">
                  <c:v>7.4604174028503528E-2</c:v>
                </c:pt>
                <c:pt idx="3593">
                  <c:v>7.4663025760228069E-2</c:v>
                </c:pt>
                <c:pt idx="3594">
                  <c:v>7.4692209105235524E-2</c:v>
                </c:pt>
                <c:pt idx="3595">
                  <c:v>7.471485593525988E-2</c:v>
                </c:pt>
                <c:pt idx="3596">
                  <c:v>7.4741775752113979E-2</c:v>
                </c:pt>
                <c:pt idx="3597">
                  <c:v>7.476393754042869E-2</c:v>
                </c:pt>
                <c:pt idx="3598">
                  <c:v>7.4792254739432296E-2</c:v>
                </c:pt>
                <c:pt idx="3599">
                  <c:v>7.4826969870058394E-2</c:v>
                </c:pt>
                <c:pt idx="3600">
                  <c:v>7.4855494944102929E-2</c:v>
                </c:pt>
                <c:pt idx="3601">
                  <c:v>7.4886791685254722E-2</c:v>
                </c:pt>
                <c:pt idx="3602">
                  <c:v>7.4924313128828232E-2</c:v>
                </c:pt>
                <c:pt idx="3603">
                  <c:v>7.4967193128819609E-2</c:v>
                </c:pt>
                <c:pt idx="3604">
                  <c:v>7.50475279194113E-2</c:v>
                </c:pt>
                <c:pt idx="3605">
                  <c:v>7.509188439784753E-2</c:v>
                </c:pt>
                <c:pt idx="3606">
                  <c:v>7.5118163661530554E-2</c:v>
                </c:pt>
                <c:pt idx="3607">
                  <c:v>7.5143348479959279E-2</c:v>
                </c:pt>
                <c:pt idx="3608">
                  <c:v>7.5175552843273638E-2</c:v>
                </c:pt>
                <c:pt idx="3609">
                  <c:v>7.5198750048681137E-2</c:v>
                </c:pt>
                <c:pt idx="3610">
                  <c:v>7.5222563665732309E-2</c:v>
                </c:pt>
                <c:pt idx="3611">
                  <c:v>7.5248402635351458E-2</c:v>
                </c:pt>
                <c:pt idx="3612">
                  <c:v>7.5276984007782932E-2</c:v>
                </c:pt>
                <c:pt idx="3613">
                  <c:v>7.5305917615373988E-2</c:v>
                </c:pt>
                <c:pt idx="3614">
                  <c:v>7.5370590518372374E-2</c:v>
                </c:pt>
                <c:pt idx="3615">
                  <c:v>7.5437074916812202E-2</c:v>
                </c:pt>
                <c:pt idx="3616">
                  <c:v>7.5480525647556321E-2</c:v>
                </c:pt>
                <c:pt idx="3617">
                  <c:v>7.5517925480389672E-2</c:v>
                </c:pt>
                <c:pt idx="3618">
                  <c:v>7.5555903985377135E-2</c:v>
                </c:pt>
                <c:pt idx="3619">
                  <c:v>7.5593454776168703E-2</c:v>
                </c:pt>
                <c:pt idx="3620">
                  <c:v>7.5631533919756841E-2</c:v>
                </c:pt>
                <c:pt idx="3621">
                  <c:v>7.568552654755438E-2</c:v>
                </c:pt>
                <c:pt idx="3622">
                  <c:v>7.5727719295389601E-2</c:v>
                </c:pt>
                <c:pt idx="3623">
                  <c:v>7.576661612793717E-2</c:v>
                </c:pt>
                <c:pt idx="3624">
                  <c:v>7.5806204851050302E-2</c:v>
                </c:pt>
                <c:pt idx="3625">
                  <c:v>7.584375564184187E-2</c:v>
                </c:pt>
                <c:pt idx="3626">
                  <c:v>7.5881042256206552E-2</c:v>
                </c:pt>
                <c:pt idx="3627">
                  <c:v>7.5919272357810111E-2</c:v>
                </c:pt>
                <c:pt idx="3628">
                  <c:v>7.5956408014216575E-2</c:v>
                </c:pt>
                <c:pt idx="3629">
                  <c:v>7.5994927451811384E-2</c:v>
                </c:pt>
                <c:pt idx="3630">
                  <c:v>7.6031547335232069E-2</c:v>
                </c:pt>
                <c:pt idx="3631">
                  <c:v>7.6068104319484423E-2</c:v>
                </c:pt>
                <c:pt idx="3632">
                  <c:v>7.6104610984436438E-2</c:v>
                </c:pt>
                <c:pt idx="3633">
                  <c:v>7.61412434476679E-2</c:v>
                </c:pt>
                <c:pt idx="3634">
                  <c:v>7.6178341364584803E-2</c:v>
                </c:pt>
                <c:pt idx="3635">
                  <c:v>7.6215892155376372E-2</c:v>
                </c:pt>
                <c:pt idx="3636">
                  <c:v>7.6259632222226148E-2</c:v>
                </c:pt>
                <c:pt idx="3637">
                  <c:v>7.6313083917359123E-2</c:v>
                </c:pt>
                <c:pt idx="3638">
                  <c:v>7.6362384268812658E-2</c:v>
                </c:pt>
                <c:pt idx="3639">
                  <c:v>7.6412288452041871E-2</c:v>
                </c:pt>
                <c:pt idx="3640">
                  <c:v>7.6467199407399516E-2</c:v>
                </c:pt>
                <c:pt idx="3641">
                  <c:v>7.6514776322258712E-2</c:v>
                </c:pt>
                <c:pt idx="3642">
                  <c:v>7.6560893976836047E-2</c:v>
                </c:pt>
                <c:pt idx="3643">
                  <c:v>7.6617377410887019E-2</c:v>
                </c:pt>
                <c:pt idx="3644">
                  <c:v>7.665543139485359E-2</c:v>
                </c:pt>
                <c:pt idx="3645">
                  <c:v>7.6693158303224943E-2</c:v>
                </c:pt>
                <c:pt idx="3646">
                  <c:v>7.6717462533640327E-2</c:v>
                </c:pt>
                <c:pt idx="3647">
                  <c:v>7.6752899913074019E-2</c:v>
                </c:pt>
                <c:pt idx="3648">
                  <c:v>7.679699221514058E-2</c:v>
                </c:pt>
                <c:pt idx="3649">
                  <c:v>7.6828001494657155E-2</c:v>
                </c:pt>
                <c:pt idx="3650">
                  <c:v>7.6865451646790844E-2</c:v>
                </c:pt>
                <c:pt idx="3651">
                  <c:v>7.6895970312943207E-2</c:v>
                </c:pt>
                <c:pt idx="3652">
                  <c:v>7.6971939902728909E-2</c:v>
                </c:pt>
                <c:pt idx="3653">
                  <c:v>7.7042651123827285E-2</c:v>
                </c:pt>
                <c:pt idx="3654">
                  <c:v>7.70892845513904E-2</c:v>
                </c:pt>
                <c:pt idx="3655">
                  <c:v>7.7139553549704379E-2</c:v>
                </c:pt>
                <c:pt idx="3656">
                  <c:v>7.7190489279019572E-2</c:v>
                </c:pt>
                <c:pt idx="3657">
                  <c:v>7.7231134707783033E-2</c:v>
                </c:pt>
                <c:pt idx="3658">
                  <c:v>7.7270056700009374E-2</c:v>
                </c:pt>
                <c:pt idx="3659">
                  <c:v>7.7317734253469245E-2</c:v>
                </c:pt>
                <c:pt idx="3660">
                  <c:v>7.7366858487285792E-2</c:v>
                </c:pt>
                <c:pt idx="3661">
                  <c:v>7.7414913435584015E-2</c:v>
                </c:pt>
                <c:pt idx="3662">
                  <c:v>7.7455747561852459E-2</c:v>
                </c:pt>
                <c:pt idx="3663">
                  <c:v>7.7507815475797104E-2</c:v>
                </c:pt>
                <c:pt idx="3664">
                  <c:v>7.7622178704898154E-2</c:v>
                </c:pt>
                <c:pt idx="3665">
                  <c:v>7.7682612205369997E-2</c:v>
                </c:pt>
                <c:pt idx="3666">
                  <c:v>7.7738051513581402E-2</c:v>
                </c:pt>
                <c:pt idx="3667">
                  <c:v>7.7779300774234963E-2</c:v>
                </c:pt>
                <c:pt idx="3668">
                  <c:v>7.780571841595102E-2</c:v>
                </c:pt>
                <c:pt idx="3669">
                  <c:v>7.7836589317320168E-2</c:v>
                </c:pt>
                <c:pt idx="3670">
                  <c:v>7.7863547891757978E-2</c:v>
                </c:pt>
                <c:pt idx="3671">
                  <c:v>7.7893701742825575E-2</c:v>
                </c:pt>
                <c:pt idx="3672">
                  <c:v>7.7921867980871945E-2</c:v>
                </c:pt>
                <c:pt idx="3673">
                  <c:v>7.7947228916937658E-2</c:v>
                </c:pt>
                <c:pt idx="3674">
                  <c:v>7.7970438702213152E-2</c:v>
                </c:pt>
                <c:pt idx="3675">
                  <c:v>7.7994654873838637E-2</c:v>
                </c:pt>
                <c:pt idx="3676">
                  <c:v>7.8020632221548022E-2</c:v>
                </c:pt>
                <c:pt idx="3677">
                  <c:v>7.8042873359963072E-2</c:v>
                </c:pt>
                <c:pt idx="3678">
                  <c:v>7.8065378674747804E-2</c:v>
                </c:pt>
                <c:pt idx="3679">
                  <c:v>7.808775819125309E-2</c:v>
                </c:pt>
                <c:pt idx="3680">
                  <c:v>7.8111018295828921E-2</c:v>
                </c:pt>
                <c:pt idx="3681">
                  <c:v>7.8132366266362635E-2</c:v>
                </c:pt>
                <c:pt idx="3682">
                  <c:v>7.8154921900447705E-2</c:v>
                </c:pt>
                <c:pt idx="3683">
                  <c:v>7.8178270063813421E-2</c:v>
                </c:pt>
                <c:pt idx="3684">
                  <c:v>7.8201240832340799E-2</c:v>
                </c:pt>
                <c:pt idx="3685">
                  <c:v>7.8223444231266287E-2</c:v>
                </c:pt>
                <c:pt idx="3686">
                  <c:v>7.8245886646882687E-2</c:v>
                </c:pt>
                <c:pt idx="3687">
                  <c:v>7.8268530339814846E-2</c:v>
                </c:pt>
                <c:pt idx="3688">
                  <c:v>7.8293413242384341E-2</c:v>
                </c:pt>
                <c:pt idx="3689">
                  <c:v>7.8323831269878824E-2</c:v>
                </c:pt>
                <c:pt idx="3690">
                  <c:v>7.8372942923884595E-2</c:v>
                </c:pt>
                <c:pt idx="3691">
                  <c:v>7.8432822911881112E-2</c:v>
                </c:pt>
                <c:pt idx="3692">
                  <c:v>7.8483217708474537E-2</c:v>
                </c:pt>
                <c:pt idx="3693">
                  <c:v>7.8538807974644173E-2</c:v>
                </c:pt>
                <c:pt idx="3694">
                  <c:v>7.8568584430816213E-2</c:v>
                </c:pt>
                <c:pt idx="3695">
                  <c:v>7.859100168686825E-2</c:v>
                </c:pt>
                <c:pt idx="3696">
                  <c:v>7.8612701892561532E-2</c:v>
                </c:pt>
                <c:pt idx="3697">
                  <c:v>7.8635471383773151E-2</c:v>
                </c:pt>
                <c:pt idx="3698">
                  <c:v>7.8657876059957207E-2</c:v>
                </c:pt>
                <c:pt idx="3699">
                  <c:v>7.8680305895820035E-2</c:v>
                </c:pt>
                <c:pt idx="3700">
                  <c:v>7.8713642443706627E-2</c:v>
                </c:pt>
                <c:pt idx="3701">
                  <c:v>7.8763508887503497E-2</c:v>
                </c:pt>
                <c:pt idx="3702">
                  <c:v>7.8811702213949161E-2</c:v>
                </c:pt>
                <c:pt idx="3703">
                  <c:v>7.8859882960584035E-2</c:v>
                </c:pt>
                <c:pt idx="3704">
                  <c:v>7.8890389046925621E-2</c:v>
                </c:pt>
                <c:pt idx="3705">
                  <c:v>7.8924140729197317E-2</c:v>
                </c:pt>
                <c:pt idx="3706">
                  <c:v>7.8950910606187363E-2</c:v>
                </c:pt>
                <c:pt idx="3707">
                  <c:v>7.8975768349078088E-2</c:v>
                </c:pt>
                <c:pt idx="3708">
                  <c:v>7.9002060192514698E-2</c:v>
                </c:pt>
                <c:pt idx="3709">
                  <c:v>7.9042051470202157E-2</c:v>
                </c:pt>
                <c:pt idx="3710">
                  <c:v>7.9078621034322505E-2</c:v>
                </c:pt>
                <c:pt idx="3711">
                  <c:v>7.9106975969816654E-2</c:v>
                </c:pt>
                <c:pt idx="3712">
                  <c:v>7.913099086412638E-2</c:v>
                </c:pt>
                <c:pt idx="3713">
                  <c:v>7.9155710228926868E-2</c:v>
                </c:pt>
                <c:pt idx="3714">
                  <c:v>7.9199978648573213E-2</c:v>
                </c:pt>
                <c:pt idx="3715">
                  <c:v>7.9246297580466321E-2</c:v>
                </c:pt>
                <c:pt idx="3716">
                  <c:v>7.9295673410898979E-2</c:v>
                </c:pt>
                <c:pt idx="3717">
                  <c:v>7.9342482956099095E-2</c:v>
                </c:pt>
                <c:pt idx="3718">
                  <c:v>7.9388764148502641E-2</c:v>
                </c:pt>
                <c:pt idx="3719">
                  <c:v>7.9460632713909241E-2</c:v>
                </c:pt>
                <c:pt idx="3720">
                  <c:v>7.9505492385577678E-2</c:v>
                </c:pt>
                <c:pt idx="3721">
                  <c:v>7.9532866094343388E-2</c:v>
                </c:pt>
                <c:pt idx="3722">
                  <c:v>7.9560856214809975E-2</c:v>
                </c:pt>
                <c:pt idx="3723">
                  <c:v>7.9584342756265927E-2</c:v>
                </c:pt>
                <c:pt idx="3724">
                  <c:v>7.960896148246574E-2</c:v>
                </c:pt>
                <c:pt idx="3725">
                  <c:v>7.9636637107147898E-2</c:v>
                </c:pt>
                <c:pt idx="3726">
                  <c:v>7.966222448015095E-2</c:v>
                </c:pt>
                <c:pt idx="3727">
                  <c:v>7.9690202020749543E-2</c:v>
                </c:pt>
                <c:pt idx="3728">
                  <c:v>7.9713675982394719E-2</c:v>
                </c:pt>
                <c:pt idx="3729">
                  <c:v>7.9736998986138882E-2</c:v>
                </c:pt>
                <c:pt idx="3730">
                  <c:v>7.9763127291806485E-2</c:v>
                </c:pt>
                <c:pt idx="3731">
                  <c:v>7.9789230437852521E-2</c:v>
                </c:pt>
                <c:pt idx="3732">
                  <c:v>7.9818855936066344E-2</c:v>
                </c:pt>
                <c:pt idx="3733">
                  <c:v>7.9842694712796286E-2</c:v>
                </c:pt>
                <c:pt idx="3734">
                  <c:v>7.9866734766841987E-2</c:v>
                </c:pt>
                <c:pt idx="3735">
                  <c:v>7.9890422585613713E-2</c:v>
                </c:pt>
                <c:pt idx="3736">
                  <c:v>7.9917569857442097E-2</c:v>
                </c:pt>
                <c:pt idx="3737">
                  <c:v>7.9946704742348912E-2</c:v>
                </c:pt>
                <c:pt idx="3738">
                  <c:v>7.9970266762841177E-2</c:v>
                </c:pt>
                <c:pt idx="3739">
                  <c:v>7.9996810202893884E-2</c:v>
                </c:pt>
                <c:pt idx="3740">
                  <c:v>8.0020422542686487E-2</c:v>
                </c:pt>
                <c:pt idx="3741">
                  <c:v>8.0049142293208198E-2</c:v>
                </c:pt>
                <c:pt idx="3742">
                  <c:v>8.0076251825604239E-2</c:v>
                </c:pt>
                <c:pt idx="3743">
                  <c:v>8.0100040282976639E-2</c:v>
                </c:pt>
                <c:pt idx="3744">
                  <c:v>8.0124847706567026E-2</c:v>
                </c:pt>
                <c:pt idx="3745">
                  <c:v>8.0148875180744747E-2</c:v>
                </c:pt>
                <c:pt idx="3746">
                  <c:v>8.0178022645462352E-2</c:v>
                </c:pt>
                <c:pt idx="3747">
                  <c:v>8.0209258361916266E-2</c:v>
                </c:pt>
                <c:pt idx="3748">
                  <c:v>8.02345186593241E-2</c:v>
                </c:pt>
                <c:pt idx="3749">
                  <c:v>8.0259275763614149E-2</c:v>
                </c:pt>
                <c:pt idx="3750">
                  <c:v>8.0283680632687413E-2</c:v>
                </c:pt>
                <c:pt idx="3751">
                  <c:v>8.0311997828692E-2</c:v>
                </c:pt>
                <c:pt idx="3752">
                  <c:v>8.0361914591732003E-2</c:v>
                </c:pt>
                <c:pt idx="3753">
                  <c:v>8.0404522473952342E-2</c:v>
                </c:pt>
                <c:pt idx="3754">
                  <c:v>8.0447042297325577E-2</c:v>
                </c:pt>
                <c:pt idx="3755">
                  <c:v>8.0497663530856342E-2</c:v>
                </c:pt>
                <c:pt idx="3756">
                  <c:v>8.0542888017609546E-2</c:v>
                </c:pt>
                <c:pt idx="3757">
                  <c:v>8.150335799280603E-2</c:v>
                </c:pt>
                <c:pt idx="3758">
                  <c:v>8.1612701870025089E-2</c:v>
                </c:pt>
                <c:pt idx="3759">
                  <c:v>8.1646529031275894E-2</c:v>
                </c:pt>
                <c:pt idx="3760">
                  <c:v>8.1671801908551722E-2</c:v>
                </c:pt>
                <c:pt idx="3761">
                  <c:v>8.1695099752617101E-2</c:v>
                </c:pt>
                <c:pt idx="3762">
                  <c:v>8.1723379209132141E-2</c:v>
                </c:pt>
                <c:pt idx="3763">
                  <c:v>8.1784479440547994E-2</c:v>
                </c:pt>
                <c:pt idx="3764">
                  <c:v>8.1822445365724666E-2</c:v>
                </c:pt>
                <c:pt idx="3765">
                  <c:v>8.1890527402479388E-2</c:v>
                </c:pt>
                <c:pt idx="3766">
                  <c:v>8.1941463131737377E-2</c:v>
                </c:pt>
                <c:pt idx="3767">
                  <c:v>8.1975340612288519E-2</c:v>
                </c:pt>
                <c:pt idx="3768">
                  <c:v>8.200200985067789E-2</c:v>
                </c:pt>
                <c:pt idx="3769">
                  <c:v>8.2030754760821167E-2</c:v>
                </c:pt>
                <c:pt idx="3770">
                  <c:v>8.2053838747817215E-2</c:v>
                </c:pt>
                <c:pt idx="3771">
                  <c:v>8.2078142978232599E-2</c:v>
                </c:pt>
                <c:pt idx="3772">
                  <c:v>8.2105743123935648E-2</c:v>
                </c:pt>
                <c:pt idx="3773">
                  <c:v>8.2147269140826873E-2</c:v>
                </c:pt>
                <c:pt idx="3774">
                  <c:v>8.218864419975988E-2</c:v>
                </c:pt>
                <c:pt idx="3775">
                  <c:v>8.2232510064889103E-2</c:v>
                </c:pt>
                <c:pt idx="3776">
                  <c:v>8.228152108023698E-2</c:v>
                </c:pt>
                <c:pt idx="3777">
                  <c:v>8.2325537903324433E-2</c:v>
                </c:pt>
                <c:pt idx="3778">
                  <c:v>8.2366925542068217E-2</c:v>
                </c:pt>
                <c:pt idx="3779">
                  <c:v>8.2411432978519883E-2</c:v>
                </c:pt>
                <c:pt idx="3780">
                  <c:v>8.2440995577622592E-2</c:v>
                </c:pt>
                <c:pt idx="3781">
                  <c:v>8.246506079128986E-2</c:v>
                </c:pt>
                <c:pt idx="3782">
                  <c:v>8.2489767576222353E-2</c:v>
                </c:pt>
                <c:pt idx="3783">
                  <c:v>8.2514549840191173E-2</c:v>
                </c:pt>
                <c:pt idx="3784">
                  <c:v>8.2541835490166998E-2</c:v>
                </c:pt>
                <c:pt idx="3785">
                  <c:v>8.2564378544441278E-2</c:v>
                </c:pt>
                <c:pt idx="3786">
                  <c:v>8.2586732901324997E-2</c:v>
                </c:pt>
                <c:pt idx="3787">
                  <c:v>8.2608999199361613E-2</c:v>
                </c:pt>
                <c:pt idx="3788">
                  <c:v>8.2631064220139674E-2</c:v>
                </c:pt>
                <c:pt idx="3789">
                  <c:v>8.2665394574565482E-2</c:v>
                </c:pt>
                <c:pt idx="3790">
                  <c:v>8.2690302636813748E-2</c:v>
                </c:pt>
                <c:pt idx="3791">
                  <c:v>8.2720494227370905E-2</c:v>
                </c:pt>
                <c:pt idx="3792">
                  <c:v>8.2753704977035256E-2</c:v>
                </c:pt>
                <c:pt idx="3793">
                  <c:v>8.2780663551415862E-2</c:v>
                </c:pt>
                <c:pt idx="3794">
                  <c:v>8.2803407883005914E-2</c:v>
                </c:pt>
                <c:pt idx="3795">
                  <c:v>8.2826001256637735E-2</c:v>
                </c:pt>
                <c:pt idx="3796">
                  <c:v>8.2865363542813542E-2</c:v>
                </c:pt>
                <c:pt idx="3797">
                  <c:v>8.2895391595658896E-2</c:v>
                </c:pt>
                <c:pt idx="3798">
                  <c:v>8.2920010321801504E-2</c:v>
                </c:pt>
                <c:pt idx="3799">
                  <c:v>8.2950076114079202E-2</c:v>
                </c:pt>
                <c:pt idx="3800">
                  <c:v>8.2983752317371789E-2</c:v>
                </c:pt>
                <c:pt idx="3801">
                  <c:v>8.3045179624382848E-2</c:v>
                </c:pt>
                <c:pt idx="3802">
                  <c:v>8.3106506292736027E-2</c:v>
                </c:pt>
                <c:pt idx="3803">
                  <c:v>8.3153076821188027E-2</c:v>
                </c:pt>
                <c:pt idx="3804">
                  <c:v>8.3178085522036968E-2</c:v>
                </c:pt>
                <c:pt idx="3805">
                  <c:v>8.3203169701922222E-2</c:v>
                </c:pt>
                <c:pt idx="3806">
                  <c:v>8.3227549411316715E-2</c:v>
                </c:pt>
                <c:pt idx="3807">
                  <c:v>8.3257992598432765E-2</c:v>
                </c:pt>
                <c:pt idx="3808">
                  <c:v>8.3317973225087161E-2</c:v>
                </c:pt>
                <c:pt idx="3809">
                  <c:v>8.3374381180101806E-2</c:v>
                </c:pt>
                <c:pt idx="3810">
                  <c:v>8.3501512936082822E-2</c:v>
                </c:pt>
                <c:pt idx="3811">
                  <c:v>8.3536849676915839E-2</c:v>
                </c:pt>
                <c:pt idx="3812">
                  <c:v>8.3565770704696105E-2</c:v>
                </c:pt>
                <c:pt idx="3813">
                  <c:v>8.361441690501642E-2</c:v>
                </c:pt>
                <c:pt idx="3814">
                  <c:v>8.3648432763772207E-2</c:v>
                </c:pt>
                <c:pt idx="3815">
                  <c:v>8.367819664013347E-2</c:v>
                </c:pt>
                <c:pt idx="3816">
                  <c:v>8.3702312173101076E-2</c:v>
                </c:pt>
                <c:pt idx="3817">
                  <c:v>8.3726868000075352E-2</c:v>
                </c:pt>
                <c:pt idx="3818">
                  <c:v>8.3750983533100162E-2</c:v>
                </c:pt>
                <c:pt idx="3819">
                  <c:v>8.3795553868662942E-2</c:v>
                </c:pt>
                <c:pt idx="3820">
                  <c:v>8.385106865585347E-2</c:v>
                </c:pt>
                <c:pt idx="3821">
                  <c:v>8.3902947872293132E-2</c:v>
                </c:pt>
                <c:pt idx="3822">
                  <c:v>8.3954701290510553E-2</c:v>
                </c:pt>
                <c:pt idx="3823">
                  <c:v>8.3987647863690812E-2</c:v>
                </c:pt>
                <c:pt idx="3824">
                  <c:v>8.4011574699210639E-2</c:v>
                </c:pt>
                <c:pt idx="3825">
                  <c:v>8.4039388702040238E-2</c:v>
                </c:pt>
                <c:pt idx="3826">
                  <c:v>8.4063139419980282E-2</c:v>
                </c:pt>
                <c:pt idx="3827">
                  <c:v>8.4091456615984869E-2</c:v>
                </c:pt>
                <c:pt idx="3828">
                  <c:v>8.4123359063325576E-2</c:v>
                </c:pt>
                <c:pt idx="3829">
                  <c:v>8.4149789284909626E-2</c:v>
                </c:pt>
                <c:pt idx="3830">
                  <c:v>8.4186937521184085E-2</c:v>
                </c:pt>
                <c:pt idx="3831">
                  <c:v>8.4213669658627366E-2</c:v>
                </c:pt>
                <c:pt idx="3832">
                  <c:v>8.4238036788211082E-2</c:v>
                </c:pt>
                <c:pt idx="3833">
                  <c:v>8.4264668287053687E-2</c:v>
                </c:pt>
                <c:pt idx="3834">
                  <c:v>8.4292608088162732E-2</c:v>
                </c:pt>
                <c:pt idx="3835">
                  <c:v>8.4317830646138223E-2</c:v>
                </c:pt>
                <c:pt idx="3836">
                  <c:v>8.4341392666630488E-2</c:v>
                </c:pt>
                <c:pt idx="3837">
                  <c:v>8.4365080485402213E-2</c:v>
                </c:pt>
                <c:pt idx="3838">
                  <c:v>8.4389648892244484E-2</c:v>
                </c:pt>
                <c:pt idx="3839">
                  <c:v>8.4417651592464643E-2</c:v>
                </c:pt>
                <c:pt idx="3840">
                  <c:v>8.4442131940517015E-2</c:v>
                </c:pt>
                <c:pt idx="3841">
                  <c:v>8.4466121675205175E-2</c:v>
                </c:pt>
                <c:pt idx="3842">
                  <c:v>8.449090393911679E-2</c:v>
                </c:pt>
                <c:pt idx="3843">
                  <c:v>8.4519284034232506E-2</c:v>
                </c:pt>
                <c:pt idx="3844">
                  <c:v>8.4573301821708816E-2</c:v>
                </c:pt>
                <c:pt idx="3845">
                  <c:v>8.4624212391345238E-2</c:v>
                </c:pt>
                <c:pt idx="3846">
                  <c:v>8.468165189238866E-2</c:v>
                </c:pt>
                <c:pt idx="3847">
                  <c:v>8.474477747637249E-2</c:v>
                </c:pt>
                <c:pt idx="3848">
                  <c:v>8.4774805529160641E-2</c:v>
                </c:pt>
                <c:pt idx="3849">
                  <c:v>8.4800996733996575E-2</c:v>
                </c:pt>
                <c:pt idx="3850">
                  <c:v>8.4825615460139184E-2</c:v>
                </c:pt>
                <c:pt idx="3851">
                  <c:v>8.4849454236869126E-2</c:v>
                </c:pt>
                <c:pt idx="3852">
                  <c:v>8.4873016257361392E-2</c:v>
                </c:pt>
                <c:pt idx="3853">
                  <c:v>8.489642731989544E-2</c:v>
                </c:pt>
                <c:pt idx="3854">
                  <c:v>8.4926140876956366E-2</c:v>
                </c:pt>
                <c:pt idx="3855">
                  <c:v>8.497169243919038E-2</c:v>
                </c:pt>
                <c:pt idx="3856">
                  <c:v>8.4999066148013308E-2</c:v>
                </c:pt>
                <c:pt idx="3857">
                  <c:v>8.5023647134666355E-2</c:v>
                </c:pt>
                <c:pt idx="3858">
                  <c:v>8.5061889816080705E-2</c:v>
                </c:pt>
                <c:pt idx="3859">
                  <c:v>8.5097000119919178E-2</c:v>
                </c:pt>
                <c:pt idx="3860">
                  <c:v>8.5129254802533874E-2</c:v>
                </c:pt>
                <c:pt idx="3861">
                  <c:v>8.5157169443964148E-2</c:v>
                </c:pt>
                <c:pt idx="3862">
                  <c:v>8.5188367420928501E-2</c:v>
                </c:pt>
                <c:pt idx="3863">
                  <c:v>8.5215967566631551E-2</c:v>
                </c:pt>
                <c:pt idx="3864">
                  <c:v>8.5240372435704814E-2</c:v>
                </c:pt>
                <c:pt idx="3865">
                  <c:v>8.5264953422357861E-2</c:v>
                </c:pt>
                <c:pt idx="3866">
                  <c:v>8.6539175200580437E-2</c:v>
                </c:pt>
                <c:pt idx="3867">
                  <c:v>8.6584257231134262E-2</c:v>
                </c:pt>
                <c:pt idx="3868">
                  <c:v>8.6617652307080475E-2</c:v>
                </c:pt>
                <c:pt idx="3869">
                  <c:v>8.6643895072623156E-2</c:v>
                </c:pt>
                <c:pt idx="3870">
                  <c:v>8.6666925247729024E-2</c:v>
                </c:pt>
                <c:pt idx="3871">
                  <c:v>8.6690854419389424E-2</c:v>
                </c:pt>
                <c:pt idx="3872">
                  <c:v>8.6714215107907056E-2</c:v>
                </c:pt>
                <c:pt idx="3873">
                  <c:v>8.6740087698426172E-2</c:v>
                </c:pt>
                <c:pt idx="3874">
                  <c:v>8.6765153836191738E-2</c:v>
                </c:pt>
                <c:pt idx="3875">
                  <c:v>8.678856740689854E-2</c:v>
                </c:pt>
                <c:pt idx="3876">
                  <c:v>8.6813303031252356E-2</c:v>
                </c:pt>
                <c:pt idx="3877">
                  <c:v>8.6839056636936029E-2</c:v>
                </c:pt>
                <c:pt idx="3878">
                  <c:v>8.686496888906696E-2</c:v>
                </c:pt>
                <c:pt idx="3879">
                  <c:v>8.6893445925328425E-2</c:v>
                </c:pt>
                <c:pt idx="3880">
                  <c:v>8.6916053043281677E-2</c:v>
                </c:pt>
                <c:pt idx="3881">
                  <c:v>8.6938792366587608E-2</c:v>
                </c:pt>
                <c:pt idx="3882">
                  <c:v>8.6962615773929788E-2</c:v>
                </c:pt>
                <c:pt idx="3883">
                  <c:v>8.7004141479997577E-2</c:v>
                </c:pt>
                <c:pt idx="3884">
                  <c:v>8.7055556147624044E-2</c:v>
                </c:pt>
                <c:pt idx="3885">
                  <c:v>8.7103652460555611E-2</c:v>
                </c:pt>
                <c:pt idx="3886">
                  <c:v>8.7185884199480534E-2</c:v>
                </c:pt>
                <c:pt idx="3887">
                  <c:v>8.7247108505381935E-2</c:v>
                </c:pt>
                <c:pt idx="3888">
                  <c:v>8.7495191878510126E-2</c:v>
                </c:pt>
                <c:pt idx="3889">
                  <c:v>8.7569332648925302E-2</c:v>
                </c:pt>
                <c:pt idx="3890">
                  <c:v>8.7629340665497893E-2</c:v>
                </c:pt>
                <c:pt idx="3891">
                  <c:v>8.7668261925823332E-2</c:v>
                </c:pt>
                <c:pt idx="3892">
                  <c:v>8.7731006593490951E-2</c:v>
                </c:pt>
                <c:pt idx="3893">
                  <c:v>8.7760964329906821E-2</c:v>
                </c:pt>
                <c:pt idx="3894">
                  <c:v>8.7802371051199285E-2</c:v>
                </c:pt>
                <c:pt idx="3895">
                  <c:v>8.7832408110778665E-2</c:v>
                </c:pt>
                <c:pt idx="3896">
                  <c:v>8.7856588472627187E-2</c:v>
                </c:pt>
                <c:pt idx="3897">
                  <c:v>8.7880464762098418E-2</c:v>
                </c:pt>
                <c:pt idx="3898">
                  <c:v>8.7904063420286935E-2</c:v>
                </c:pt>
                <c:pt idx="3899">
                  <c:v>8.7938965637422026E-2</c:v>
                </c:pt>
                <c:pt idx="3900">
                  <c:v>8.7971501378485653E-2</c:v>
                </c:pt>
                <c:pt idx="3901">
                  <c:v>8.8018857341370077E-2</c:v>
                </c:pt>
                <c:pt idx="3902">
                  <c:v>8.8066821448888846E-2</c:v>
                </c:pt>
                <c:pt idx="3903">
                  <c:v>8.8129737983520959E-2</c:v>
                </c:pt>
                <c:pt idx="3904">
                  <c:v>8.8181337738689275E-2</c:v>
                </c:pt>
                <c:pt idx="3905">
                  <c:v>8.8211996163540474E-2</c:v>
                </c:pt>
                <c:pt idx="3906">
                  <c:v>8.8236269069069742E-2</c:v>
                </c:pt>
                <c:pt idx="3907">
                  <c:v>8.8259894168352851E-2</c:v>
                </c:pt>
                <c:pt idx="3908">
                  <c:v>8.8283532488153182E-2</c:v>
                </c:pt>
                <c:pt idx="3909">
                  <c:v>8.8311916980673782E-2</c:v>
                </c:pt>
                <c:pt idx="3910">
                  <c:v>8.8341372336653276E-2</c:v>
                </c:pt>
                <c:pt idx="3911">
                  <c:v>8.8369571741692146E-2</c:v>
                </c:pt>
                <c:pt idx="3912">
                  <c:v>8.839400329372879E-2</c:v>
                </c:pt>
                <c:pt idx="3913">
                  <c:v>8.841823653764623E-2</c:v>
                </c:pt>
                <c:pt idx="3914">
                  <c:v>8.8441213830623061E-2</c:v>
                </c:pt>
                <c:pt idx="3915">
                  <c:v>8.8482157833090963E-2</c:v>
                </c:pt>
                <c:pt idx="3916">
                  <c:v>8.8507276853045699E-2</c:v>
                </c:pt>
                <c:pt idx="3917">
                  <c:v>8.8530452454081601E-2</c:v>
                </c:pt>
                <c:pt idx="3918">
                  <c:v>8.8553680937246554E-2</c:v>
                </c:pt>
                <c:pt idx="3919">
                  <c:v>8.8576843317705101E-2</c:v>
                </c:pt>
                <c:pt idx="3920">
                  <c:v>8.8604315593153946E-2</c:v>
                </c:pt>
                <c:pt idx="3921">
                  <c:v>8.8646965044929915E-2</c:v>
                </c:pt>
                <c:pt idx="3922">
                  <c:v>8.8678059747450952E-2</c:v>
                </c:pt>
                <c:pt idx="3923">
                  <c:v>8.8701711287828638E-2</c:v>
                </c:pt>
                <c:pt idx="3924">
                  <c:v>8.8733030739503338E-2</c:v>
                </c:pt>
                <c:pt idx="3925">
                  <c:v>8.8776050366242767E-2</c:v>
                </c:pt>
                <c:pt idx="3926">
                  <c:v>8.880246499881006E-2</c:v>
                </c:pt>
                <c:pt idx="3927">
                  <c:v>8.8826552816857599E-2</c:v>
                </c:pt>
                <c:pt idx="3928">
                  <c:v>8.8854487811130992E-2</c:v>
                </c:pt>
                <c:pt idx="3929">
                  <c:v>8.8887909328171796E-2</c:v>
                </c:pt>
                <c:pt idx="3930">
                  <c:v>8.8923591557025963E-2</c:v>
                </c:pt>
                <c:pt idx="3931">
                  <c:v>8.8994321428885123E-2</c:v>
                </c:pt>
                <c:pt idx="3932">
                  <c:v>8.9069625606560177E-2</c:v>
                </c:pt>
                <c:pt idx="3933">
                  <c:v>8.9118316843608852E-2</c:v>
                </c:pt>
                <c:pt idx="3934">
                  <c:v>8.914454638863431E-2</c:v>
                </c:pt>
                <c:pt idx="3935">
                  <c:v>8.917092135952967E-2</c:v>
                </c:pt>
                <c:pt idx="3936">
                  <c:v>8.9215315922105284E-2</c:v>
                </c:pt>
                <c:pt idx="3937">
                  <c:v>8.9275575128865997E-2</c:v>
                </c:pt>
                <c:pt idx="3938">
                  <c:v>8.9330625444142012E-2</c:v>
                </c:pt>
                <c:pt idx="3939">
                  <c:v>9.0113889367653008E-2</c:v>
                </c:pt>
                <c:pt idx="3940">
                  <c:v>9.0209011129936997E-2</c:v>
                </c:pt>
                <c:pt idx="3941">
                  <c:v>9.0238796999328255E-2</c:v>
                </c:pt>
                <c:pt idx="3942">
                  <c:v>9.0264048224635671E-2</c:v>
                </c:pt>
                <c:pt idx="3943">
                  <c:v>9.0289524199096749E-2</c:v>
                </c:pt>
                <c:pt idx="3944">
                  <c:v>9.0318450733605407E-2</c:v>
                </c:pt>
                <c:pt idx="3945">
                  <c:v>9.0343503650853751E-2</c:v>
                </c:pt>
                <c:pt idx="3946">
                  <c:v>9.0367366719807746E-2</c:v>
                </c:pt>
                <c:pt idx="3947">
                  <c:v>9.0390859613678057E-2</c:v>
                </c:pt>
                <c:pt idx="3948">
                  <c:v>9.0415264724620123E-2</c:v>
                </c:pt>
                <c:pt idx="3949">
                  <c:v>9.0443014631351668E-2</c:v>
                </c:pt>
                <c:pt idx="3950">
                  <c:v>9.0475365284933579E-2</c:v>
                </c:pt>
                <c:pt idx="3951">
                  <c:v>9.0499413441369303E-2</c:v>
                </c:pt>
                <c:pt idx="3952">
                  <c:v>9.0523157525487855E-2</c:v>
                </c:pt>
                <c:pt idx="3953">
                  <c:v>9.0547060255993544E-2</c:v>
                </c:pt>
                <c:pt idx="3954">
                  <c:v>9.057264199471271E-2</c:v>
                </c:pt>
                <c:pt idx="3955">
                  <c:v>9.0597470162867511E-2</c:v>
                </c:pt>
                <c:pt idx="3956">
                  <c:v>9.0621399334467792E-2</c:v>
                </c:pt>
                <c:pt idx="3957">
                  <c:v>9.0645011213173546E-2</c:v>
                </c:pt>
                <c:pt idx="3958">
                  <c:v>9.066830579904489E-2</c:v>
                </c:pt>
                <c:pt idx="3959">
                  <c:v>9.0692327514446142E-2</c:v>
                </c:pt>
                <c:pt idx="3960">
                  <c:v>9.0720315390848585E-2</c:v>
                </c:pt>
                <c:pt idx="3961">
                  <c:v>9.074412557761341E-2</c:v>
                </c:pt>
                <c:pt idx="3962">
                  <c:v>9.0772100233498618E-2</c:v>
                </c:pt>
                <c:pt idx="3963">
                  <c:v>9.0796188051546156E-2</c:v>
                </c:pt>
                <c:pt idx="3964">
                  <c:v>9.082018332585283E-2</c:v>
                </c:pt>
                <c:pt idx="3965">
                  <c:v>9.0848250525478902E-2</c:v>
                </c:pt>
                <c:pt idx="3966">
                  <c:v>9.0872126814950133E-2</c:v>
                </c:pt>
                <c:pt idx="3967">
                  <c:v>9.0895685811526836E-2</c:v>
                </c:pt>
                <c:pt idx="3968">
                  <c:v>9.091965464479905E-2</c:v>
                </c:pt>
                <c:pt idx="3969">
                  <c:v>9.0943438390469297E-2</c:v>
                </c:pt>
                <c:pt idx="3970">
                  <c:v>9.0969403524789397E-2</c:v>
                </c:pt>
                <c:pt idx="3971">
                  <c:v>9.09938615178605E-2</c:v>
                </c:pt>
                <c:pt idx="3972">
                  <c:v>9.1017314750118983E-2</c:v>
                </c:pt>
                <c:pt idx="3973">
                  <c:v>9.1052018659255107E-2</c:v>
                </c:pt>
                <c:pt idx="3974">
                  <c:v>9.1076132918397223E-2</c:v>
                </c:pt>
                <c:pt idx="3975">
                  <c:v>9.1103856384094309E-2</c:v>
                </c:pt>
                <c:pt idx="3976">
                  <c:v>9.112881675754167E-2</c:v>
                </c:pt>
                <c:pt idx="3977">
                  <c:v>9.1152481518436593E-2</c:v>
                </c:pt>
                <c:pt idx="3978">
                  <c:v>9.11831135021932E-2</c:v>
                </c:pt>
                <c:pt idx="3979">
                  <c:v>9.120683114521716E-2</c:v>
                </c:pt>
                <c:pt idx="3980">
                  <c:v>9.123217491426544E-2</c:v>
                </c:pt>
                <c:pt idx="3981">
                  <c:v>9.1256659348431135E-2</c:v>
                </c:pt>
                <c:pt idx="3982">
                  <c:v>9.1279795287855223E-2</c:v>
                </c:pt>
                <c:pt idx="3983">
                  <c:v>9.1302865124572904E-2</c:v>
                </c:pt>
                <c:pt idx="3984">
                  <c:v>9.1326001063996992E-2</c:v>
                </c:pt>
                <c:pt idx="3985">
                  <c:v>9.1349242767679167E-2</c:v>
                </c:pt>
                <c:pt idx="3986">
                  <c:v>9.156853181165138E-2</c:v>
                </c:pt>
                <c:pt idx="3987">
                  <c:v>9.1648159104833954E-2</c:v>
                </c:pt>
                <c:pt idx="3988">
                  <c:v>9.1704491812145184E-2</c:v>
                </c:pt>
                <c:pt idx="3989">
                  <c:v>9.1754121707300074E-2</c:v>
                </c:pt>
                <c:pt idx="3990">
                  <c:v>9.180582722678661E-2</c:v>
                </c:pt>
                <c:pt idx="3991">
                  <c:v>9.1855615768388771E-2</c:v>
                </c:pt>
                <c:pt idx="3992">
                  <c:v>9.1901702559634979E-2</c:v>
                </c:pt>
                <c:pt idx="3993">
                  <c:v>9.1945488977576248E-2</c:v>
                </c:pt>
                <c:pt idx="3994">
                  <c:v>9.2032701010219931E-2</c:v>
                </c:pt>
                <c:pt idx="3995">
                  <c:v>9.2102801643735521E-2</c:v>
                </c:pt>
                <c:pt idx="3996">
                  <c:v>9.2138455067216254E-2</c:v>
                </c:pt>
                <c:pt idx="3997">
                  <c:v>9.2165258250613655E-2</c:v>
                </c:pt>
                <c:pt idx="3998">
                  <c:v>9.2189803290380554E-2</c:v>
                </c:pt>
                <c:pt idx="3999">
                  <c:v>9.221412391830501E-2</c:v>
                </c:pt>
                <c:pt idx="4000">
                  <c:v>9.2237645079255998E-2</c:v>
                </c:pt>
                <c:pt idx="4001">
                  <c:v>9.2261222343135704E-2</c:v>
                </c:pt>
                <c:pt idx="4002">
                  <c:v>9.2286875416143499E-2</c:v>
                </c:pt>
                <c:pt idx="4003">
                  <c:v>9.233174374877616E-2</c:v>
                </c:pt>
                <c:pt idx="4004">
                  <c:v>9.235938847642329E-2</c:v>
                </c:pt>
                <c:pt idx="4005">
                  <c:v>9.2385812964908304E-2</c:v>
                </c:pt>
                <c:pt idx="4006">
                  <c:v>9.2410358004675203E-2</c:v>
                </c:pt>
                <c:pt idx="4007">
                  <c:v>9.2434973173087062E-2</c:v>
                </c:pt>
                <c:pt idx="4008">
                  <c:v>9.2459602367278931E-2</c:v>
                </c:pt>
                <c:pt idx="4009">
                  <c:v>9.2492015845461961E-2</c:v>
                </c:pt>
                <c:pt idx="4010">
                  <c:v>9.2516280370457685E-2</c:v>
                </c:pt>
                <c:pt idx="4011">
                  <c:v>9.2542957322281405E-2</c:v>
                </c:pt>
                <c:pt idx="4012">
                  <c:v>9.2568456112155487E-2</c:v>
                </c:pt>
                <c:pt idx="4013">
                  <c:v>9.259272063715121E-2</c:v>
                </c:pt>
                <c:pt idx="4014">
                  <c:v>9.2617574243121753E-2</c:v>
                </c:pt>
                <c:pt idx="4015">
                  <c:v>9.2641572279126325E-2</c:v>
                </c:pt>
                <c:pt idx="4016">
                  <c:v>9.2666145370325692E-2</c:v>
                </c:pt>
                <c:pt idx="4017">
                  <c:v>9.2690353792392696E-2</c:v>
                </c:pt>
                <c:pt idx="4018">
                  <c:v>9.2717325284640037E-2</c:v>
                </c:pt>
                <c:pt idx="4019">
                  <c:v>9.2741926427335655E-2</c:v>
                </c:pt>
                <c:pt idx="4020">
                  <c:v>9.2766275106756363E-2</c:v>
                </c:pt>
                <c:pt idx="4021">
                  <c:v>9.2790497554539608E-2</c:v>
                </c:pt>
                <c:pt idx="4022">
                  <c:v>9.2814593770749174E-2</c:v>
                </c:pt>
                <c:pt idx="4023">
                  <c:v>9.2839910225993291E-2</c:v>
                </c:pt>
                <c:pt idx="4024">
                  <c:v>9.2864104622344068E-2</c:v>
                </c:pt>
                <c:pt idx="4025">
                  <c:v>9.2888747842252178E-2</c:v>
                </c:pt>
                <c:pt idx="4026">
                  <c:v>9.2913040418744153E-2</c:v>
                </c:pt>
                <c:pt idx="4027">
                  <c:v>9.2937837921722194E-2</c:v>
                </c:pt>
                <c:pt idx="4028">
                  <c:v>9.2961513365806894E-2</c:v>
                </c:pt>
                <c:pt idx="4029">
                  <c:v>9.2988947707391592E-2</c:v>
                </c:pt>
                <c:pt idx="4030">
                  <c:v>9.3013366515457246E-2</c:v>
                </c:pt>
                <c:pt idx="4031">
                  <c:v>9.3037238319888138E-2</c:v>
                </c:pt>
                <c:pt idx="4032">
                  <c:v>9.3061250381608951E-2</c:v>
                </c:pt>
                <c:pt idx="4033">
                  <c:v>9.3084855696984908E-2</c:v>
                </c:pt>
                <c:pt idx="4034">
                  <c:v>9.3109218402121843E-2</c:v>
                </c:pt>
                <c:pt idx="4035">
                  <c:v>9.313355305582631E-2</c:v>
                </c:pt>
                <c:pt idx="4036">
                  <c:v>9.3158070044096958E-2</c:v>
                </c:pt>
                <c:pt idx="4037">
                  <c:v>9.31821522345265E-2</c:v>
                </c:pt>
                <c:pt idx="4038">
                  <c:v>9.3206823505930861E-2</c:v>
                </c:pt>
                <c:pt idx="4039">
                  <c:v>9.3238732057627838E-2</c:v>
                </c:pt>
                <c:pt idx="4040">
                  <c:v>9.3263024634056044E-2</c:v>
                </c:pt>
                <c:pt idx="4041">
                  <c:v>9.3290332744003279E-2</c:v>
                </c:pt>
                <c:pt idx="4042">
                  <c:v>9.3314989989691413E-2</c:v>
                </c:pt>
                <c:pt idx="4043">
                  <c:v>9.333856725357112E-2</c:v>
                </c:pt>
                <c:pt idx="4044">
                  <c:v>9.3362943984488078E-2</c:v>
                </c:pt>
                <c:pt idx="4045">
                  <c:v>9.3387629281608681E-2</c:v>
                </c:pt>
                <c:pt idx="4046">
                  <c:v>9.3411949909533137E-2</c:v>
                </c:pt>
                <c:pt idx="4047">
                  <c:v>9.3438921401780478E-2</c:v>
                </c:pt>
                <c:pt idx="4048">
                  <c:v>9.34966934124839E-2</c:v>
                </c:pt>
                <c:pt idx="4049">
                  <c:v>9.3555377096082012E-2</c:v>
                </c:pt>
                <c:pt idx="4050">
                  <c:v>9.3587425905132679E-2</c:v>
                </c:pt>
                <c:pt idx="4051">
                  <c:v>9.3614411423160043E-2</c:v>
                </c:pt>
                <c:pt idx="4052">
                  <c:v>9.3641467069832354E-2</c:v>
                </c:pt>
                <c:pt idx="4053">
                  <c:v>9.3665941980890524E-2</c:v>
                </c:pt>
                <c:pt idx="4054">
                  <c:v>9.3694302021086154E-2</c:v>
                </c:pt>
                <c:pt idx="4055">
                  <c:v>9.3718524468869399E-2</c:v>
                </c:pt>
                <c:pt idx="4056">
                  <c:v>9.3742298093095297E-2</c:v>
                </c:pt>
                <c:pt idx="4057">
                  <c:v>9.3765889382755013E-2</c:v>
                </c:pt>
                <c:pt idx="4058">
                  <c:v>9.3790546628379365E-2</c:v>
                </c:pt>
                <c:pt idx="4059">
                  <c:v>9.3813927531976649E-2</c:v>
                </c:pt>
                <c:pt idx="4060">
                  <c:v>9.383800972240619E-2</c:v>
                </c:pt>
                <c:pt idx="4061">
                  <c:v>9.3888334066754564E-2</c:v>
                </c:pt>
                <c:pt idx="4062">
                  <c:v>9.3912219896837915E-2</c:v>
                </c:pt>
                <c:pt idx="4063">
                  <c:v>9.3937606480790775E-2</c:v>
                </c:pt>
                <c:pt idx="4064">
                  <c:v>9.3962754627248735E-2</c:v>
                </c:pt>
                <c:pt idx="4065">
                  <c:v>9.3988029005344143E-2</c:v>
                </c:pt>
                <c:pt idx="4066">
                  <c:v>9.4013008842888365E-2</c:v>
                </c:pt>
                <c:pt idx="4067">
                  <c:v>9.403852165854247E-2</c:v>
                </c:pt>
                <c:pt idx="4068">
                  <c:v>9.4062884363679405E-2</c:v>
                </c:pt>
                <c:pt idx="4069">
                  <c:v>9.4086686039401568E-2</c:v>
                </c:pt>
                <c:pt idx="4070">
                  <c:v>9.4141176027594795E-2</c:v>
                </c:pt>
                <c:pt idx="4071">
                  <c:v>9.4177600866616529E-2</c:v>
                </c:pt>
                <c:pt idx="4072">
                  <c:v>9.4203436274190505E-2</c:v>
                </c:pt>
                <c:pt idx="4073">
                  <c:v>9.4229425964834412E-2</c:v>
                </c:pt>
                <c:pt idx="4074">
                  <c:v>9.4254700342866038E-2</c:v>
                </c:pt>
                <c:pt idx="4075">
                  <c:v>9.4294491358759155E-2</c:v>
                </c:pt>
                <c:pt idx="4076">
                  <c:v>9.4336568569779025E-2</c:v>
                </c:pt>
                <c:pt idx="4077">
                  <c:v>9.4382488832723863E-2</c:v>
                </c:pt>
                <c:pt idx="4078">
                  <c:v>9.4413205196754973E-2</c:v>
                </c:pt>
                <c:pt idx="4079">
                  <c:v>9.4451327149864858E-2</c:v>
                </c:pt>
                <c:pt idx="4080">
                  <c:v>9.4507205686070156E-2</c:v>
                </c:pt>
                <c:pt idx="4081">
                  <c:v>9.4557207438498658E-2</c:v>
                </c:pt>
                <c:pt idx="4082">
                  <c:v>9.4607714117413214E-2</c:v>
                </c:pt>
                <c:pt idx="4083">
                  <c:v>9.4638037760815696E-2</c:v>
                </c:pt>
                <c:pt idx="4084">
                  <c:v>9.4671362911957199E-2</c:v>
                </c:pt>
                <c:pt idx="4085">
                  <c:v>9.4727900657782263E-2</c:v>
                </c:pt>
                <c:pt idx="4086">
                  <c:v>9.4778084744776947E-2</c:v>
                </c:pt>
                <c:pt idx="4087">
                  <c:v>9.4810806789163621E-2</c:v>
                </c:pt>
                <c:pt idx="4088">
                  <c:v>9.4839952270680261E-2</c:v>
                </c:pt>
                <c:pt idx="4089">
                  <c:v>9.4867765307113563E-2</c:v>
                </c:pt>
                <c:pt idx="4090">
                  <c:v>9.4894806928069647E-2</c:v>
                </c:pt>
                <c:pt idx="4091">
                  <c:v>9.4932578237827178E-2</c:v>
                </c:pt>
                <c:pt idx="4092">
                  <c:v>9.4970868499850786E-2</c:v>
                </c:pt>
                <c:pt idx="4093">
                  <c:v>9.4999719440816241E-2</c:v>
                </c:pt>
                <c:pt idx="4094">
                  <c:v>9.5026550675709892E-2</c:v>
                </c:pt>
                <c:pt idx="4095">
                  <c:v>9.505315749882487E-2</c:v>
                </c:pt>
                <c:pt idx="4096">
                  <c:v>9.5086328366832659E-2</c:v>
                </c:pt>
                <c:pt idx="4097">
                  <c:v>9.5114646329815797E-2</c:v>
                </c:pt>
                <c:pt idx="4098">
                  <c:v>9.5152529845430781E-2</c:v>
                </c:pt>
                <c:pt idx="4099">
                  <c:v>9.517731332269258E-2</c:v>
                </c:pt>
                <c:pt idx="4100">
                  <c:v>9.5235940903361974E-2</c:v>
                </c:pt>
                <c:pt idx="4101">
                  <c:v>9.5303446775547182E-2</c:v>
                </c:pt>
                <c:pt idx="4102">
                  <c:v>9.5374641416587427E-2</c:v>
                </c:pt>
                <c:pt idx="4103">
                  <c:v>9.5410785740837986E-2</c:v>
                </c:pt>
                <c:pt idx="4104">
                  <c:v>9.5434727673850056E-2</c:v>
                </c:pt>
                <c:pt idx="4105">
                  <c:v>9.5458543375288446E-2</c:v>
                </c:pt>
                <c:pt idx="4106">
                  <c:v>9.5482190767876896E-2</c:v>
                </c:pt>
                <c:pt idx="4107">
                  <c:v>9.5505627774402899E-2</c:v>
                </c:pt>
                <c:pt idx="4108">
                  <c:v>9.5532501086509028E-2</c:v>
                </c:pt>
                <c:pt idx="4109">
                  <c:v>9.5557551052761994E-2</c:v>
                </c:pt>
                <c:pt idx="4110">
                  <c:v>9.5585364089259064E-2</c:v>
                </c:pt>
                <c:pt idx="4111">
                  <c:v>9.5686082906664555E-2</c:v>
                </c:pt>
                <c:pt idx="4112">
                  <c:v>9.5732367838741755E-2</c:v>
                </c:pt>
                <c:pt idx="4113">
                  <c:v>9.5766941280414075E-2</c:v>
                </c:pt>
                <c:pt idx="4114">
                  <c:v>9.5794936651477341E-2</c:v>
                </c:pt>
                <c:pt idx="4115">
                  <c:v>9.5821248934104916E-2</c:v>
                </c:pt>
                <c:pt idx="4116">
                  <c:v>9.5849903514787949E-2</c:v>
                </c:pt>
                <c:pt idx="4117">
                  <c:v>9.5886524714092106E-2</c:v>
                </c:pt>
                <c:pt idx="4118">
                  <c:v>9.5914814625642775E-2</c:v>
                </c:pt>
                <c:pt idx="4119">
                  <c:v>9.5939682257329559E-2</c:v>
                </c:pt>
                <c:pt idx="4120">
                  <c:v>9.5964900532432465E-2</c:v>
                </c:pt>
                <c:pt idx="4121">
                  <c:v>9.5993793550674181E-2</c:v>
                </c:pt>
                <c:pt idx="4122">
                  <c:v>9.6018717285353467E-2</c:v>
                </c:pt>
                <c:pt idx="4123">
                  <c:v>9.6049068980188432E-2</c:v>
                </c:pt>
                <c:pt idx="4124">
                  <c:v>9.6082366079833684E-2</c:v>
                </c:pt>
                <c:pt idx="4125">
                  <c:v>9.6107079428450537E-2</c:v>
                </c:pt>
                <c:pt idx="4126">
                  <c:v>9.6135958420912243E-2</c:v>
                </c:pt>
                <c:pt idx="4127">
                  <c:v>9.6162270703539818E-2</c:v>
                </c:pt>
                <c:pt idx="4128">
                  <c:v>9.6211192474159893E-2</c:v>
                </c:pt>
                <c:pt idx="4129">
                  <c:v>9.6240253801251563E-2</c:v>
                </c:pt>
                <c:pt idx="4130">
                  <c:v>9.6268641892943443E-2</c:v>
                </c:pt>
                <c:pt idx="4131">
                  <c:v>9.6294743789444789E-2</c:v>
                </c:pt>
                <c:pt idx="4132">
                  <c:v>9.6340243280328544E-2</c:v>
                </c:pt>
                <c:pt idx="4133">
                  <c:v>9.640774915244997E-2</c:v>
                </c:pt>
                <c:pt idx="4134">
                  <c:v>9.6489280761663063E-2</c:v>
                </c:pt>
                <c:pt idx="4135">
                  <c:v>9.6554570567366479E-2</c:v>
                </c:pt>
                <c:pt idx="4136">
                  <c:v>9.6582748272995927E-2</c:v>
                </c:pt>
                <c:pt idx="4137">
                  <c:v>9.6607966548162616E-2</c:v>
                </c:pt>
                <c:pt idx="4138">
                  <c:v>9.6632721973928165E-2</c:v>
                </c:pt>
                <c:pt idx="4139">
                  <c:v>9.6735769063672886E-2</c:v>
                </c:pt>
                <c:pt idx="4140">
                  <c:v>9.6776808370160589E-2</c:v>
                </c:pt>
                <c:pt idx="4141">
                  <c:v>9.6804074402895332E-2</c:v>
                </c:pt>
                <c:pt idx="4142">
                  <c:v>9.6834959075776383E-2</c:v>
                </c:pt>
                <c:pt idx="4143">
                  <c:v>9.6861439667190116E-2</c:v>
                </c:pt>
                <c:pt idx="4144">
                  <c:v>9.6886349376089378E-2</c:v>
                </c:pt>
                <c:pt idx="4145">
                  <c:v>9.6912100629238385E-2</c:v>
                </c:pt>
                <c:pt idx="4146">
                  <c:v>9.6937192672703829E-2</c:v>
                </c:pt>
                <c:pt idx="4147">
                  <c:v>9.6966534514566674E-2</c:v>
                </c:pt>
                <c:pt idx="4148">
                  <c:v>9.6999242533237121E-2</c:v>
                </c:pt>
                <c:pt idx="4149">
                  <c:v>9.7037168126064582E-2</c:v>
                </c:pt>
                <c:pt idx="4150">
                  <c:v>9.706601906709382E-2</c:v>
                </c:pt>
                <c:pt idx="4151">
                  <c:v>9.7091083059063013E-2</c:v>
                </c:pt>
                <c:pt idx="4152">
                  <c:v>9.7122584864415135E-2</c:v>
                </c:pt>
                <c:pt idx="4153">
                  <c:v>9.7149836871369868E-2</c:v>
                </c:pt>
                <c:pt idx="4154">
                  <c:v>9.7175461892881412E-2</c:v>
                </c:pt>
                <c:pt idx="4155">
                  <c:v>9.7222560317712106E-2</c:v>
                </c:pt>
                <c:pt idx="4156">
                  <c:v>9.7283025269950904E-2</c:v>
                </c:pt>
                <c:pt idx="4157">
                  <c:v>9.7343981122959528E-2</c:v>
                </c:pt>
                <c:pt idx="4158">
                  <c:v>9.7397671644179284E-2</c:v>
                </c:pt>
                <c:pt idx="4159">
                  <c:v>9.7449875437309555E-2</c:v>
                </c:pt>
                <c:pt idx="4160">
                  <c:v>9.7479077021691132E-2</c:v>
                </c:pt>
                <c:pt idx="4161">
                  <c:v>9.7504365425502781E-2</c:v>
                </c:pt>
                <c:pt idx="4162">
                  <c:v>9.7533034031965837E-2</c:v>
                </c:pt>
                <c:pt idx="4163">
                  <c:v>9.7559360340309639E-2</c:v>
                </c:pt>
                <c:pt idx="4164">
                  <c:v>9.7584620692625038E-2</c:v>
                </c:pt>
                <c:pt idx="4165">
                  <c:v>9.7618422718820139E-2</c:v>
                </c:pt>
                <c:pt idx="4166">
                  <c:v>9.7647988972397862E-2</c:v>
                </c:pt>
                <c:pt idx="4167">
                  <c:v>9.8138076274663519E-2</c:v>
                </c:pt>
                <c:pt idx="4168">
                  <c:v>9.8213268250698676E-2</c:v>
                </c:pt>
                <c:pt idx="4169">
                  <c:v>9.8278712339535806E-2</c:v>
                </c:pt>
                <c:pt idx="4170">
                  <c:v>9.8324548448055674E-2</c:v>
                </c:pt>
                <c:pt idx="4171">
                  <c:v>9.8351435785878044E-2</c:v>
                </c:pt>
                <c:pt idx="4172">
                  <c:v>9.8378182866346711E-2</c:v>
                </c:pt>
                <c:pt idx="4173">
                  <c:v>9.8411970866761789E-2</c:v>
                </c:pt>
                <c:pt idx="4174">
                  <c:v>9.8438198994964379E-2</c:v>
                </c:pt>
                <c:pt idx="4175">
                  <c:v>9.8462954420729928E-2</c:v>
                </c:pt>
                <c:pt idx="4176">
                  <c:v>9.8487429331788098E-2</c:v>
                </c:pt>
                <c:pt idx="4177">
                  <c:v>9.8511245033226488E-2</c:v>
                </c:pt>
                <c:pt idx="4178">
                  <c:v>9.8535271120727311E-2</c:v>
                </c:pt>
                <c:pt idx="4179">
                  <c:v>9.8568231602672668E-2</c:v>
                </c:pt>
                <c:pt idx="4180">
                  <c:v>9.8619299311065792E-2</c:v>
                </c:pt>
                <c:pt idx="4181">
                  <c:v>9.8662891301671399E-2</c:v>
                </c:pt>
                <c:pt idx="4182">
                  <c:v>9.8698362390522168E-2</c:v>
                </c:pt>
                <c:pt idx="4183">
                  <c:v>9.8749233738632869E-2</c:v>
                </c:pt>
                <c:pt idx="4184">
                  <c:v>9.8818506853678739E-2</c:v>
                </c:pt>
                <c:pt idx="4185">
                  <c:v>9.8874357338451568E-2</c:v>
                </c:pt>
                <c:pt idx="4186">
                  <c:v>9.8922507693530642E-2</c:v>
                </c:pt>
                <c:pt idx="4187">
                  <c:v>9.895152694340982E-2</c:v>
                </c:pt>
                <c:pt idx="4188">
                  <c:v>9.8976534832450294E-2</c:v>
                </c:pt>
                <c:pt idx="4189">
                  <c:v>9.9002524523094201E-2</c:v>
                </c:pt>
                <c:pt idx="4190">
                  <c:v>9.9030898589069841E-2</c:v>
                </c:pt>
                <c:pt idx="4191">
                  <c:v>9.9093453376089186E-2</c:v>
                </c:pt>
                <c:pt idx="4192">
                  <c:v>9.9162866748488759E-2</c:v>
                </c:pt>
                <c:pt idx="4193">
                  <c:v>9.9226711903315182E-2</c:v>
                </c:pt>
                <c:pt idx="4194">
                  <c:v>9.9256025693681763E-2</c:v>
                </c:pt>
                <c:pt idx="4195">
                  <c:v>9.9280935402581025E-2</c:v>
                </c:pt>
                <c:pt idx="4196">
                  <c:v>9.9305396287922953E-2</c:v>
                </c:pt>
                <c:pt idx="4197">
                  <c:v>9.9329099783440122E-2</c:v>
                </c:pt>
                <c:pt idx="4198">
                  <c:v>9.9356309713182364E-2</c:v>
                </c:pt>
                <c:pt idx="4199">
                  <c:v>9.9379943080054572E-2</c:v>
                </c:pt>
                <c:pt idx="4200">
                  <c:v>9.9403323983651856E-2</c:v>
                </c:pt>
                <c:pt idx="4201">
                  <c:v>9.9431641946634994E-2</c:v>
                </c:pt>
                <c:pt idx="4202">
                  <c:v>9.9456355295188065E-2</c:v>
                </c:pt>
                <c:pt idx="4203">
                  <c:v>9.9479441658297946E-2</c:v>
                </c:pt>
                <c:pt idx="4204">
                  <c:v>9.9506048481412923E-2</c:v>
                </c:pt>
                <c:pt idx="4205">
                  <c:v>9.9530284954912396E-2</c:v>
                </c:pt>
                <c:pt idx="4206">
                  <c:v>9.9561534296989593E-2</c:v>
                </c:pt>
                <c:pt idx="4207">
                  <c:v>9.9586065310976482E-2</c:v>
                </c:pt>
                <c:pt idx="4208">
                  <c:v>9.9610175552902275E-2</c:v>
                </c:pt>
                <c:pt idx="4209">
                  <c:v>9.9640443093312256E-2</c:v>
                </c:pt>
                <c:pt idx="4210">
                  <c:v>9.9680640855550229E-2</c:v>
                </c:pt>
                <c:pt idx="4211">
                  <c:v>9.9705620693158234E-2</c:v>
                </c:pt>
                <c:pt idx="4212">
                  <c:v>9.9730165732925133E-2</c:v>
                </c:pt>
                <c:pt idx="4213">
                  <c:v>9.9753616765167377E-2</c:v>
                </c:pt>
                <c:pt idx="4214">
                  <c:v>9.9779087503545208E-2</c:v>
                </c:pt>
                <c:pt idx="4215">
                  <c:v>9.9809649584506388E-2</c:v>
                </c:pt>
                <c:pt idx="4216">
                  <c:v>9.9841670342060804E-2</c:v>
                </c:pt>
                <c:pt idx="4217">
                  <c:v>9.9878487901711152E-2</c:v>
                </c:pt>
                <c:pt idx="4218">
                  <c:v>9.9962347783199693E-2</c:v>
                </c:pt>
                <c:pt idx="4219">
                  <c:v>0.10006546500165316</c:v>
                </c:pt>
                <c:pt idx="4220">
                  <c:v>0.10010397967545544</c:v>
                </c:pt>
                <c:pt idx="4221">
                  <c:v>0.1001320732266599</c:v>
                </c:pt>
                <c:pt idx="4222">
                  <c:v>0.10016161142874137</c:v>
                </c:pt>
                <c:pt idx="4223">
                  <c:v>0.10018762917088153</c:v>
                </c:pt>
                <c:pt idx="4224">
                  <c:v>0.10021249680256832</c:v>
                </c:pt>
                <c:pt idx="4225">
                  <c:v>0.10023685950776903</c:v>
                </c:pt>
                <c:pt idx="4226">
                  <c:v>0.10025977756202896</c:v>
                </c:pt>
                <c:pt idx="4227">
                  <c:v>0.10028226081844779</c:v>
                </c:pt>
                <c:pt idx="4228">
                  <c:v>0.1003056417219813</c:v>
                </c:pt>
                <c:pt idx="4229">
                  <c:v>0.10032870003365871</c:v>
                </c:pt>
                <c:pt idx="4230">
                  <c:v>0.10035546113984362</c:v>
                </c:pt>
                <c:pt idx="4231">
                  <c:v>0.10037870178602343</c:v>
                </c:pt>
                <c:pt idx="4232">
                  <c:v>0.10040149360864591</c:v>
                </c:pt>
                <c:pt idx="4233">
                  <c:v>0.10042557579907545</c:v>
                </c:pt>
                <c:pt idx="4234">
                  <c:v>0.10044897072838897</c:v>
                </c:pt>
                <c:pt idx="4235">
                  <c:v>0.10047187475693267</c:v>
                </c:pt>
                <c:pt idx="4236">
                  <c:v>0.10050427420939947</c:v>
                </c:pt>
                <c:pt idx="4237">
                  <c:v>0.10052855276017522</c:v>
                </c:pt>
                <c:pt idx="4238">
                  <c:v>0.10055222820419614</c:v>
                </c:pt>
                <c:pt idx="4239">
                  <c:v>0.10057716596459165</c:v>
                </c:pt>
                <c:pt idx="4240">
                  <c:v>0.100601051794675</c:v>
                </c:pt>
                <c:pt idx="4241">
                  <c:v>0.10062729394859384</c:v>
                </c:pt>
                <c:pt idx="4242">
                  <c:v>0.10065322753630902</c:v>
                </c:pt>
                <c:pt idx="4243">
                  <c:v>0.10067763231872223</c:v>
                </c:pt>
                <c:pt idx="4244">
                  <c:v>0.10075219313663387</c:v>
                </c:pt>
                <c:pt idx="4245">
                  <c:v>0.1008389423199402</c:v>
                </c:pt>
                <c:pt idx="4246">
                  <c:v>0.1008877378589866</c:v>
                </c:pt>
                <c:pt idx="4247">
                  <c:v>0.10094426157909543</c:v>
                </c:pt>
                <c:pt idx="4248">
                  <c:v>0.1009884566763283</c:v>
                </c:pt>
                <c:pt idx="4249">
                  <c:v>0.10101858395944838</c:v>
                </c:pt>
                <c:pt idx="4250">
                  <c:v>0.10104444741845482</c:v>
                </c:pt>
                <c:pt idx="4251">
                  <c:v>0.10107078775251487</c:v>
                </c:pt>
                <c:pt idx="4252">
                  <c:v>0.10109552915262797</c:v>
                </c:pt>
                <c:pt idx="4253">
                  <c:v>0.10111931680257011</c:v>
                </c:pt>
                <c:pt idx="4254">
                  <c:v>0.10115605020779549</c:v>
                </c:pt>
                <c:pt idx="4255">
                  <c:v>0.10118965587364438</c:v>
                </c:pt>
                <c:pt idx="4256">
                  <c:v>0.10121488817446353</c:v>
                </c:pt>
                <c:pt idx="4257">
                  <c:v>0.10124610946504448</c:v>
                </c:pt>
                <c:pt idx="4258">
                  <c:v>0.10127207110425591</c:v>
                </c:pt>
                <c:pt idx="4259">
                  <c:v>0.10131257743269753</c:v>
                </c:pt>
                <c:pt idx="4260">
                  <c:v>0.10137259356131521</c:v>
                </c:pt>
                <c:pt idx="4261">
                  <c:v>0.10140962150696423</c:v>
                </c:pt>
                <c:pt idx="4262">
                  <c:v>0.10143782726408992</c:v>
                </c:pt>
                <c:pt idx="4263">
                  <c:v>0.10148073199357951</c:v>
                </c:pt>
                <c:pt idx="4264">
                  <c:v>0.10150775958875558</c:v>
                </c:pt>
                <c:pt idx="4265">
                  <c:v>0.10153220644838126</c:v>
                </c:pt>
                <c:pt idx="4266">
                  <c:v>0.10161378013474305</c:v>
                </c:pt>
                <c:pt idx="4267">
                  <c:v>0.10174256450556149</c:v>
                </c:pt>
                <c:pt idx="4268">
                  <c:v>0.10178768013821815</c:v>
                </c:pt>
                <c:pt idx="4269">
                  <c:v>0.10181935025342893</c:v>
                </c:pt>
                <c:pt idx="4270">
                  <c:v>0.10184813620067126</c:v>
                </c:pt>
                <c:pt idx="4271">
                  <c:v>0.10187651808569556</c:v>
                </c:pt>
                <c:pt idx="4272">
                  <c:v>0.10190346485334635</c:v>
                </c:pt>
                <c:pt idx="4273">
                  <c:v>0.10193024442278334</c:v>
                </c:pt>
                <c:pt idx="4274">
                  <c:v>0.10195649453151619</c:v>
                </c:pt>
                <c:pt idx="4275">
                  <c:v>0.10198328803417461</c:v>
                </c:pt>
                <c:pt idx="4276">
                  <c:v>0.1020099700713783</c:v>
                </c:pt>
                <c:pt idx="4277">
                  <c:v>0.10206592571711756</c:v>
                </c:pt>
                <c:pt idx="4278">
                  <c:v>0.10212856928855783</c:v>
                </c:pt>
                <c:pt idx="4279">
                  <c:v>0.10217277926460848</c:v>
                </c:pt>
                <c:pt idx="4280">
                  <c:v>0.10220045055755675</c:v>
                </c:pt>
                <c:pt idx="4281">
                  <c:v>0.10222572534370308</c:v>
                </c:pt>
                <c:pt idx="4282">
                  <c:v>0.10227086884273927</c:v>
                </c:pt>
                <c:pt idx="4283">
                  <c:v>0.10232120941740726</c:v>
                </c:pt>
                <c:pt idx="4284">
                  <c:v>0.10234982816649914</c:v>
                </c:pt>
                <c:pt idx="4285">
                  <c:v>0.10237515868540453</c:v>
                </c:pt>
                <c:pt idx="4286">
                  <c:v>0.10239990401078337</c:v>
                </c:pt>
                <c:pt idx="4287">
                  <c:v>0.10242428707354516</c:v>
                </c:pt>
                <c:pt idx="4288">
                  <c:v>0.10245161003697109</c:v>
                </c:pt>
                <c:pt idx="4289">
                  <c:v>0.10247590950065764</c:v>
                </c:pt>
                <c:pt idx="4290">
                  <c:v>0.10254939308518052</c:v>
                </c:pt>
                <c:pt idx="4291">
                  <c:v>0.10262307173423336</c:v>
                </c:pt>
                <c:pt idx="4292">
                  <c:v>0.10267546048618094</c:v>
                </c:pt>
                <c:pt idx="4293">
                  <c:v>0.10270125079993669</c:v>
                </c:pt>
                <c:pt idx="4294">
                  <c:v>0.1027286155629636</c:v>
                </c:pt>
                <c:pt idx="4295">
                  <c:v>0.10275611965769807</c:v>
                </c:pt>
                <c:pt idx="4296">
                  <c:v>0.10278333115573261</c:v>
                </c:pt>
                <c:pt idx="4297">
                  <c:v>0.10280731015627637</c:v>
                </c:pt>
                <c:pt idx="4298">
                  <c:v>0.10283006303713467</c:v>
                </c:pt>
                <c:pt idx="4299">
                  <c:v>0.10285276018523391</c:v>
                </c:pt>
                <c:pt idx="4300">
                  <c:v>0.10287902422712485</c:v>
                </c:pt>
                <c:pt idx="4301">
                  <c:v>0.10290315649266096</c:v>
                </c:pt>
                <c:pt idx="4302">
                  <c:v>0.10292586757398166</c:v>
                </c:pt>
                <c:pt idx="4303">
                  <c:v>0.10295009737175108</c:v>
                </c:pt>
                <c:pt idx="4304">
                  <c:v>0.10297364444376063</c:v>
                </c:pt>
                <c:pt idx="4305">
                  <c:v>0.10301771508804036</c:v>
                </c:pt>
                <c:pt idx="4306">
                  <c:v>0.10306235699262521</c:v>
                </c:pt>
                <c:pt idx="4307">
                  <c:v>0.10308825877183572</c:v>
                </c:pt>
                <c:pt idx="4308">
                  <c:v>0.10311354749120351</c:v>
                </c:pt>
                <c:pt idx="4309">
                  <c:v>0.10314042459293717</c:v>
                </c:pt>
                <c:pt idx="4310">
                  <c:v>0.10316778935590071</c:v>
                </c:pt>
                <c:pt idx="4311">
                  <c:v>0.10319206095320774</c:v>
                </c:pt>
                <c:pt idx="4312">
                  <c:v>0.10321553835936351</c:v>
                </c:pt>
                <c:pt idx="4313">
                  <c:v>0.10323876496829361</c:v>
                </c:pt>
                <c:pt idx="4314">
                  <c:v>0.10326208910945703</c:v>
                </c:pt>
                <c:pt idx="4315">
                  <c:v>0.10330326165254686</c:v>
                </c:pt>
                <c:pt idx="4316">
                  <c:v>0.10333126734173266</c:v>
                </c:pt>
                <c:pt idx="4317">
                  <c:v>0.10335960742721935</c:v>
                </c:pt>
                <c:pt idx="4318">
                  <c:v>0.10338524447604611</c:v>
                </c:pt>
                <c:pt idx="4319">
                  <c:v>0.10341007340050017</c:v>
                </c:pt>
                <c:pt idx="4320">
                  <c:v>0.10343515312217989</c:v>
                </c:pt>
                <c:pt idx="4321">
                  <c:v>0.10345904852371178</c:v>
                </c:pt>
                <c:pt idx="4322">
                  <c:v>0.10348371025001539</c:v>
                </c:pt>
                <c:pt idx="4323">
                  <c:v>0.10351416817863544</c:v>
                </c:pt>
                <c:pt idx="4324">
                  <c:v>0.10354452857508556</c:v>
                </c:pt>
                <c:pt idx="4325">
                  <c:v>0.10361108736977648</c:v>
                </c:pt>
                <c:pt idx="4326">
                  <c:v>0.1036458367174857</c:v>
                </c:pt>
                <c:pt idx="4327">
                  <c:v>0.10367506852642031</c:v>
                </c:pt>
                <c:pt idx="4328">
                  <c:v>0.10371690986211192</c:v>
                </c:pt>
                <c:pt idx="4329">
                  <c:v>0.10376683244140379</c:v>
                </c:pt>
                <c:pt idx="4330">
                  <c:v>0.10381871959890003</c:v>
                </c:pt>
                <c:pt idx="4331">
                  <c:v>0.10387247380236733</c:v>
                </c:pt>
                <c:pt idx="4332">
                  <c:v>0.10392282831025676</c:v>
                </c:pt>
                <c:pt idx="4333">
                  <c:v>0.10397648498149076</c:v>
                </c:pt>
                <c:pt idx="4334">
                  <c:v>0.10400456033659369</c:v>
                </c:pt>
                <c:pt idx="4335">
                  <c:v>0.10402728535107246</c:v>
                </c:pt>
                <c:pt idx="4336">
                  <c:v>0.10405026116277689</c:v>
                </c:pt>
                <c:pt idx="4337">
                  <c:v>0.10407273538002999</c:v>
                </c:pt>
                <c:pt idx="4338">
                  <c:v>0.10409543252812924</c:v>
                </c:pt>
                <c:pt idx="4339">
                  <c:v>0.10412767390364513</c:v>
                </c:pt>
                <c:pt idx="4340">
                  <c:v>0.10420882073645552</c:v>
                </c:pt>
                <c:pt idx="4341">
                  <c:v>0.10426653196271109</c:v>
                </c:pt>
                <c:pt idx="4342">
                  <c:v>0.10430091904773989</c:v>
                </c:pt>
                <c:pt idx="4343">
                  <c:v>0.10432839527615818</c:v>
                </c:pt>
                <c:pt idx="4344">
                  <c:v>0.1043568607602577</c:v>
                </c:pt>
                <c:pt idx="4345">
                  <c:v>0.10438198228147504</c:v>
                </c:pt>
                <c:pt idx="4346">
                  <c:v>0.10440682513915055</c:v>
                </c:pt>
                <c:pt idx="4347">
                  <c:v>0.10444314893606756</c:v>
                </c:pt>
                <c:pt idx="4348">
                  <c:v>0.10446932937881991</c:v>
                </c:pt>
                <c:pt idx="4349">
                  <c:v>0.1044936985084236</c:v>
                </c:pt>
                <c:pt idx="4350">
                  <c:v>0.10451801190526824</c:v>
                </c:pt>
                <c:pt idx="4351">
                  <c:v>0.10454263183203424</c:v>
                </c:pt>
                <c:pt idx="4352">
                  <c:v>0.10456679196394988</c:v>
                </c:pt>
                <c:pt idx="4353">
                  <c:v>0.10459202495055861</c:v>
                </c:pt>
                <c:pt idx="4354">
                  <c:v>0.10461803819522388</c:v>
                </c:pt>
                <c:pt idx="4355">
                  <c:v>0.10466183017589842</c:v>
                </c:pt>
                <c:pt idx="4356">
                  <c:v>0.10474519238413883</c:v>
                </c:pt>
                <c:pt idx="4357">
                  <c:v>0.10483120189634348</c:v>
                </c:pt>
                <c:pt idx="4358">
                  <c:v>0.10486058697020709</c:v>
                </c:pt>
                <c:pt idx="4359">
                  <c:v>0.104885039698886</c:v>
                </c:pt>
                <c:pt idx="4360">
                  <c:v>0.10490915803120067</c:v>
                </c:pt>
                <c:pt idx="4361">
                  <c:v>0.10493334602943248</c:v>
                </c:pt>
                <c:pt idx="4362">
                  <c:v>0.10495740862905145</c:v>
                </c:pt>
                <c:pt idx="4363">
                  <c:v>0.10498559544960914</c:v>
                </c:pt>
                <c:pt idx="4364">
                  <c:v>0.10501231928635044</c:v>
                </c:pt>
                <c:pt idx="4365">
                  <c:v>0.10503659088372083</c:v>
                </c:pt>
                <c:pt idx="4366">
                  <c:v>0.10506058381742267</c:v>
                </c:pt>
                <c:pt idx="4367">
                  <c:v>0.10508468821657925</c:v>
                </c:pt>
                <c:pt idx="4368">
                  <c:v>0.10511567560603018</c:v>
                </c:pt>
                <c:pt idx="4369">
                  <c:v>0.1051397521388706</c:v>
                </c:pt>
                <c:pt idx="4370">
                  <c:v>0.10516413520163238</c:v>
                </c:pt>
                <c:pt idx="4371">
                  <c:v>0.10519241955442338</c:v>
                </c:pt>
                <c:pt idx="4372">
                  <c:v>0.10522251522042637</c:v>
                </c:pt>
                <c:pt idx="4373">
                  <c:v>0.10525527212355169</c:v>
                </c:pt>
                <c:pt idx="4374">
                  <c:v>0.10528099277145367</c:v>
                </c:pt>
                <c:pt idx="4375">
                  <c:v>0.10530562663144112</c:v>
                </c:pt>
                <c:pt idx="4376">
                  <c:v>0.10532994002828576</c:v>
                </c:pt>
                <c:pt idx="4377">
                  <c:v>0.10535429522466801</c:v>
                </c:pt>
                <c:pt idx="4378">
                  <c:v>0.10537979294172385</c:v>
                </c:pt>
                <c:pt idx="4379">
                  <c:v>0.10540958207780549</c:v>
                </c:pt>
                <c:pt idx="4380">
                  <c:v>0.10543827049275115</c:v>
                </c:pt>
                <c:pt idx="4381">
                  <c:v>0.10550450882436262</c:v>
                </c:pt>
                <c:pt idx="4382">
                  <c:v>0.10557276746687416</c:v>
                </c:pt>
                <c:pt idx="4383">
                  <c:v>0.10563716661883074</c:v>
                </c:pt>
                <c:pt idx="4384">
                  <c:v>0.10568292317770965</c:v>
                </c:pt>
                <c:pt idx="4385">
                  <c:v>0.10571145832772631</c:v>
                </c:pt>
                <c:pt idx="4386">
                  <c:v>0.10573756910462488</c:v>
                </c:pt>
                <c:pt idx="4387">
                  <c:v>0.10576656404955527</c:v>
                </c:pt>
                <c:pt idx="4388">
                  <c:v>0.10581580390308727</c:v>
                </c:pt>
                <c:pt idx="4389">
                  <c:v>0.1058551094002694</c:v>
                </c:pt>
                <c:pt idx="4390">
                  <c:v>0.10588878589322218</c:v>
                </c:pt>
                <c:pt idx="4391">
                  <c:v>0.10596019343408593</c:v>
                </c:pt>
                <c:pt idx="4392">
                  <c:v>0.10602903727012403</c:v>
                </c:pt>
                <c:pt idx="4393">
                  <c:v>0.10609988748384075</c:v>
                </c:pt>
                <c:pt idx="4394">
                  <c:v>0.10615648405573891</c:v>
                </c:pt>
                <c:pt idx="4395">
                  <c:v>0.10621093491818752</c:v>
                </c:pt>
                <c:pt idx="4396">
                  <c:v>0.10625560468908854</c:v>
                </c:pt>
                <c:pt idx="4397">
                  <c:v>0.10631444450279626</c:v>
                </c:pt>
                <c:pt idx="4398">
                  <c:v>0.10637081814384827</c:v>
                </c:pt>
                <c:pt idx="4399">
                  <c:v>0.10643755806991108</c:v>
                </c:pt>
                <c:pt idx="4400">
                  <c:v>0.1065315373603246</c:v>
                </c:pt>
                <c:pt idx="4401">
                  <c:v>0.10662142029617894</c:v>
                </c:pt>
                <c:pt idx="4402">
                  <c:v>0.10667190020261784</c:v>
                </c:pt>
                <c:pt idx="4403">
                  <c:v>0.10672345296387656</c:v>
                </c:pt>
                <c:pt idx="4404">
                  <c:v>0.10676966931766919</c:v>
                </c:pt>
                <c:pt idx="4405">
                  <c:v>0.10681801744775328</c:v>
                </c:pt>
                <c:pt idx="4406">
                  <c:v>0.10687131185637022</c:v>
                </c:pt>
                <c:pt idx="4407">
                  <c:v>0.10692070497489459</c:v>
                </c:pt>
                <c:pt idx="4408">
                  <c:v>0.10696775731937608</c:v>
                </c:pt>
                <c:pt idx="4409">
                  <c:v>0.10701358354417212</c:v>
                </c:pt>
                <c:pt idx="4410">
                  <c:v>0.10706182020886482</c:v>
                </c:pt>
                <c:pt idx="4411">
                  <c:v>0.10711404176266195</c:v>
                </c:pt>
                <c:pt idx="4412">
                  <c:v>0.10717256111329022</c:v>
                </c:pt>
                <c:pt idx="4413">
                  <c:v>0.10722793156543957</c:v>
                </c:pt>
                <c:pt idx="4414">
                  <c:v>0.10728266109143002</c:v>
                </c:pt>
                <c:pt idx="4415">
                  <c:v>0.10737840989551793</c:v>
                </c:pt>
                <c:pt idx="4416">
                  <c:v>0.10746642578546456</c:v>
                </c:pt>
                <c:pt idx="4417">
                  <c:v>0.10753586874812394</c:v>
                </c:pt>
                <c:pt idx="4418">
                  <c:v>0.1075872125116946</c:v>
                </c:pt>
                <c:pt idx="4419">
                  <c:v>0.10763409765808901</c:v>
                </c:pt>
                <c:pt idx="4420">
                  <c:v>0.10768358830884668</c:v>
                </c:pt>
                <c:pt idx="4421">
                  <c:v>0.10773440261158647</c:v>
                </c:pt>
                <c:pt idx="4422">
                  <c:v>0.10778399079464081</c:v>
                </c:pt>
                <c:pt idx="4423">
                  <c:v>0.10783451250061732</c:v>
                </c:pt>
                <c:pt idx="4424">
                  <c:v>0.10788805770639656</c:v>
                </c:pt>
                <c:pt idx="4425">
                  <c:v>0.10793912280642538</c:v>
                </c:pt>
                <c:pt idx="4426">
                  <c:v>0.10798759633512231</c:v>
                </c:pt>
                <c:pt idx="4427">
                  <c:v>0.10803156944716874</c:v>
                </c:pt>
                <c:pt idx="4428">
                  <c:v>0.10807802266496559</c:v>
                </c:pt>
                <c:pt idx="4429">
                  <c:v>0.10815772044718101</c:v>
                </c:pt>
                <c:pt idx="4430">
                  <c:v>0.10828293792427113</c:v>
                </c:pt>
                <c:pt idx="4431">
                  <c:v>0.10834179167113693</c:v>
                </c:pt>
                <c:pt idx="4432">
                  <c:v>0.10838777116086198</c:v>
                </c:pt>
                <c:pt idx="4433">
                  <c:v>0.10843656515276508</c:v>
                </c:pt>
                <c:pt idx="4434">
                  <c:v>0.10852169687467988</c:v>
                </c:pt>
                <c:pt idx="4435">
                  <c:v>0.10856101630495674</c:v>
                </c:pt>
                <c:pt idx="4436">
                  <c:v>0.10858941212320249</c:v>
                </c:pt>
                <c:pt idx="4437">
                  <c:v>0.10861920125928412</c:v>
                </c:pt>
                <c:pt idx="4438">
                  <c:v>0.10864419738188863</c:v>
                </c:pt>
                <c:pt idx="4439">
                  <c:v>0.10866785591935293</c:v>
                </c:pt>
                <c:pt idx="4440">
                  <c:v>0.10869088746375306</c:v>
                </c:pt>
                <c:pt idx="4441">
                  <c:v>0.10871426733761218</c:v>
                </c:pt>
                <c:pt idx="4442">
                  <c:v>0.10873763327831321</c:v>
                </c:pt>
                <c:pt idx="4443">
                  <c:v>0.1087603443596339</c:v>
                </c:pt>
                <c:pt idx="4444">
                  <c:v>0.10878350130264687</c:v>
                </c:pt>
                <c:pt idx="4445">
                  <c:v>0.10880924981692838</c:v>
                </c:pt>
                <c:pt idx="4446">
                  <c:v>0.10883395334276962</c:v>
                </c:pt>
                <c:pt idx="4447">
                  <c:v>0.10885750041477917</c:v>
                </c:pt>
                <c:pt idx="4448">
                  <c:v>0.10888185561116141</c:v>
                </c:pt>
                <c:pt idx="4449">
                  <c:v>0.1089051936854829</c:v>
                </c:pt>
                <c:pt idx="4450">
                  <c:v>0.10892908908701479</c:v>
                </c:pt>
                <c:pt idx="4451">
                  <c:v>0.10895253862679104</c:v>
                </c:pt>
                <c:pt idx="4452">
                  <c:v>0.1089764618946391</c:v>
                </c:pt>
                <c:pt idx="4453">
                  <c:v>0.10900194567847349</c:v>
                </c:pt>
                <c:pt idx="4454">
                  <c:v>0.10902904571105328</c:v>
                </c:pt>
                <c:pt idx="4455">
                  <c:v>0.10905405576687922</c:v>
                </c:pt>
                <c:pt idx="4456">
                  <c:v>0.10907737990804264</c:v>
                </c:pt>
                <c:pt idx="4457">
                  <c:v>0.10910099664590597</c:v>
                </c:pt>
                <c:pt idx="4458">
                  <c:v>0.10912408392306516</c:v>
                </c:pt>
                <c:pt idx="4459">
                  <c:v>0.10915068236119362</c:v>
                </c:pt>
                <c:pt idx="4460">
                  <c:v>0.10917443843089122</c:v>
                </c:pt>
                <c:pt idx="4461">
                  <c:v>0.10919971321710092</c:v>
                </c:pt>
                <c:pt idx="4462">
                  <c:v>0.10922320455641478</c:v>
                </c:pt>
                <c:pt idx="4463">
                  <c:v>0.10924611070220208</c:v>
                </c:pt>
                <c:pt idx="4464">
                  <c:v>0.10926976923966639</c:v>
                </c:pt>
                <c:pt idx="4465">
                  <c:v>0.10929822079060783</c:v>
                </c:pt>
                <c:pt idx="4466">
                  <c:v>0.10932327264590803</c:v>
                </c:pt>
                <c:pt idx="4467">
                  <c:v>0.10935060954255542</c:v>
                </c:pt>
                <c:pt idx="4468">
                  <c:v>0.10937479754078723</c:v>
                </c:pt>
                <c:pt idx="4469">
                  <c:v>0.1094005739213849</c:v>
                </c:pt>
                <c:pt idx="4470">
                  <c:v>0.1094241906593116</c:v>
                </c:pt>
                <c:pt idx="4471">
                  <c:v>0.10944649767841426</c:v>
                </c:pt>
                <c:pt idx="4472">
                  <c:v>0.10946893009612975</c:v>
                </c:pt>
                <c:pt idx="4473">
                  <c:v>0.10949190590783418</c:v>
                </c:pt>
                <c:pt idx="4474">
                  <c:v>0.1095147981204634</c:v>
                </c:pt>
                <c:pt idx="4475">
                  <c:v>0.10953702154049083</c:v>
                </c:pt>
                <c:pt idx="4476">
                  <c:v>0.10955992768627813</c:v>
                </c:pt>
                <c:pt idx="4477">
                  <c:v>0.10958297316389971</c:v>
                </c:pt>
                <c:pt idx="4478">
                  <c:v>0.10960522445030668</c:v>
                </c:pt>
                <c:pt idx="4479">
                  <c:v>0.10962866005686149</c:v>
                </c:pt>
                <c:pt idx="4480">
                  <c:v>0.10965153833633262</c:v>
                </c:pt>
                <c:pt idx="4481">
                  <c:v>0.10967458381389084</c:v>
                </c:pt>
                <c:pt idx="4482">
                  <c:v>0.10969737849428675</c:v>
                </c:pt>
                <c:pt idx="4483">
                  <c:v>0.10972081410090491</c:v>
                </c:pt>
                <c:pt idx="4484">
                  <c:v>0.10974823459656415</c:v>
                </c:pt>
                <c:pt idx="4485">
                  <c:v>0.10977594768905002</c:v>
                </c:pt>
                <c:pt idx="4486">
                  <c:v>0.10979881203529972</c:v>
                </c:pt>
                <c:pt idx="4487">
                  <c:v>0.10982223370869644</c:v>
                </c:pt>
                <c:pt idx="4488">
                  <c:v>0.10984488905732144</c:v>
                </c:pt>
                <c:pt idx="4489">
                  <c:v>0.10986808779987202</c:v>
                </c:pt>
                <c:pt idx="4490">
                  <c:v>0.10989170453779872</c:v>
                </c:pt>
                <c:pt idx="4491">
                  <c:v>0.10991743911885878</c:v>
                </c:pt>
                <c:pt idx="4492">
                  <c:v>0.10994622506603774</c:v>
                </c:pt>
                <c:pt idx="4493">
                  <c:v>0.1099996030737299</c:v>
                </c:pt>
                <c:pt idx="4494">
                  <c:v>0.11008814842444403</c:v>
                </c:pt>
                <c:pt idx="4495">
                  <c:v>0.11014481466225932</c:v>
                </c:pt>
                <c:pt idx="4496">
                  <c:v>0.11017452019926574</c:v>
                </c:pt>
                <c:pt idx="4497">
                  <c:v>0.11019930732418219</c:v>
                </c:pt>
                <c:pt idx="4498">
                  <c:v>0.11022341172333877</c:v>
                </c:pt>
                <c:pt idx="4499">
                  <c:v>0.11024766938748772</c:v>
                </c:pt>
                <c:pt idx="4500">
                  <c:v>0.11027196885117427</c:v>
                </c:pt>
                <c:pt idx="4501">
                  <c:v>0.11031893759658054</c:v>
                </c:pt>
                <c:pt idx="4502">
                  <c:v>0.11037223200513412</c:v>
                </c:pt>
                <c:pt idx="4503">
                  <c:v>0.11041091050925207</c:v>
                </c:pt>
                <c:pt idx="4504">
                  <c:v>0.11043743928152674</c:v>
                </c:pt>
                <c:pt idx="4505">
                  <c:v>0.1104635082588877</c:v>
                </c:pt>
                <c:pt idx="4506">
                  <c:v>0.11049062222468894</c:v>
                </c:pt>
                <c:pt idx="4507">
                  <c:v>0.11054844491633591</c:v>
                </c:pt>
                <c:pt idx="4508">
                  <c:v>0.11063098506698218</c:v>
                </c:pt>
                <c:pt idx="4509">
                  <c:v>0.11066673760359408</c:v>
                </c:pt>
                <c:pt idx="4510">
                  <c:v>0.11069786432481592</c:v>
                </c:pt>
                <c:pt idx="4511">
                  <c:v>0.11072170399358874</c:v>
                </c:pt>
                <c:pt idx="4512">
                  <c:v>0.11074456833983844</c:v>
                </c:pt>
                <c:pt idx="4513">
                  <c:v>0.11076718188892581</c:v>
                </c:pt>
                <c:pt idx="4514">
                  <c:v>0.11079148135254901</c:v>
                </c:pt>
                <c:pt idx="4515">
                  <c:v>0.11081522348908854</c:v>
                </c:pt>
                <c:pt idx="4516">
                  <c:v>0.11083935575462465</c:v>
                </c:pt>
                <c:pt idx="4517">
                  <c:v>0.1108658148609822</c:v>
                </c:pt>
                <c:pt idx="4518">
                  <c:v>0.11088968239613456</c:v>
                </c:pt>
                <c:pt idx="4519">
                  <c:v>0.11091451132058862</c:v>
                </c:pt>
                <c:pt idx="4520">
                  <c:v>0.11093915911373416</c:v>
                </c:pt>
                <c:pt idx="4521">
                  <c:v>0.11097404779321429</c:v>
                </c:pt>
                <c:pt idx="4522">
                  <c:v>0.1110370257610188</c:v>
                </c:pt>
                <c:pt idx="4523">
                  <c:v>0.11111944051305224</c:v>
                </c:pt>
                <c:pt idx="4524">
                  <c:v>0.11119013746183996</c:v>
                </c:pt>
                <c:pt idx="4525">
                  <c:v>0.11122509580723723</c:v>
                </c:pt>
                <c:pt idx="4526">
                  <c:v>0.11125031486068787</c:v>
                </c:pt>
                <c:pt idx="4527">
                  <c:v>0.11127655103619927</c:v>
                </c:pt>
                <c:pt idx="4528">
                  <c:v>0.11130256428086453</c:v>
                </c:pt>
                <c:pt idx="4529">
                  <c:v>0.11133135022810686</c:v>
                </c:pt>
                <c:pt idx="4530">
                  <c:v>0.11135498089919164</c:v>
                </c:pt>
                <c:pt idx="4531">
                  <c:v>0.11137752478229852</c:v>
                </c:pt>
                <c:pt idx="4532">
                  <c:v>0.11140009653184829</c:v>
                </c:pt>
                <c:pt idx="4533">
                  <c:v>0.11142886854586917</c:v>
                </c:pt>
                <c:pt idx="4534">
                  <c:v>0.11145240168472063</c:v>
                </c:pt>
                <c:pt idx="4535">
                  <c:v>0.11147525209781224</c:v>
                </c:pt>
                <c:pt idx="4536">
                  <c:v>0.11149741978514398</c:v>
                </c:pt>
                <c:pt idx="4537">
                  <c:v>0.11152045132954411</c:v>
                </c:pt>
                <c:pt idx="4538">
                  <c:v>0.11154594904659995</c:v>
                </c:pt>
                <c:pt idx="4539">
                  <c:v>0.11156937071999667</c:v>
                </c:pt>
                <c:pt idx="4540">
                  <c:v>0.1115931128565362</c:v>
                </c:pt>
                <c:pt idx="4541">
                  <c:v>0.11161727298838847</c:v>
                </c:pt>
                <c:pt idx="4542">
                  <c:v>0.11163992833701347</c:v>
                </c:pt>
                <c:pt idx="4543">
                  <c:v>0.11170131585852662</c:v>
                </c:pt>
                <c:pt idx="4544">
                  <c:v>0.11174052326972055</c:v>
                </c:pt>
                <c:pt idx="4545">
                  <c:v>0.1117690652287693</c:v>
                </c:pt>
                <c:pt idx="4546">
                  <c:v>0.11179822610063109</c:v>
                </c:pt>
                <c:pt idx="4547">
                  <c:v>0.11186257864669277</c:v>
                </c:pt>
                <c:pt idx="4548">
                  <c:v>0.1119375246782615</c:v>
                </c:pt>
                <c:pt idx="4549">
                  <c:v>0.11200941932540756</c:v>
                </c:pt>
                <c:pt idx="4550">
                  <c:v>0.11203869534387727</c:v>
                </c:pt>
                <c:pt idx="4551">
                  <c:v>0.1120631639925953</c:v>
                </c:pt>
                <c:pt idx="4552">
                  <c:v>0.11208953255985316</c:v>
                </c:pt>
                <c:pt idx="4553">
                  <c:v>0.11211487920120297</c:v>
                </c:pt>
                <c:pt idx="4554">
                  <c:v>0.11214000994276929</c:v>
                </c:pt>
                <c:pt idx="4555">
                  <c:v>0.11216706938954377</c:v>
                </c:pt>
                <c:pt idx="4556">
                  <c:v>0.11219166757810572</c:v>
                </c:pt>
                <c:pt idx="4557">
                  <c:v>0.11221625137336623</c:v>
                </c:pt>
                <c:pt idx="4558">
                  <c:v>0.11224079198865695</c:v>
                </c:pt>
                <c:pt idx="4559">
                  <c:v>0.11226539017728436</c:v>
                </c:pt>
                <c:pt idx="4560">
                  <c:v>0.11229452226254326</c:v>
                </c:pt>
                <c:pt idx="4561">
                  <c:v>0.11232037267016365</c:v>
                </c:pt>
                <c:pt idx="4562">
                  <c:v>0.11235065622123995</c:v>
                </c:pt>
                <c:pt idx="4563">
                  <c:v>0.11237713993510573</c:v>
                </c:pt>
                <c:pt idx="4564">
                  <c:v>0.1124046311815781</c:v>
                </c:pt>
                <c:pt idx="4565">
                  <c:v>0.11243340343377725</c:v>
                </c:pt>
                <c:pt idx="4566">
                  <c:v>0.11246295292536714</c:v>
                </c:pt>
                <c:pt idx="4567">
                  <c:v>0.11249277589014266</c:v>
                </c:pt>
                <c:pt idx="4568">
                  <c:v>0.11251805056485434</c:v>
                </c:pt>
                <c:pt idx="4569">
                  <c:v>0.11254295101327028</c:v>
                </c:pt>
                <c:pt idx="4570">
                  <c:v>0.11256782267495241</c:v>
                </c:pt>
                <c:pt idx="4571">
                  <c:v>0.11259278069663958</c:v>
                </c:pt>
                <c:pt idx="4572">
                  <c:v>0.11261809855132106</c:v>
                </c:pt>
                <c:pt idx="4573">
                  <c:v>0.11267601728208054</c:v>
                </c:pt>
                <c:pt idx="4574">
                  <c:v>0.11273439659920627</c:v>
                </c:pt>
                <c:pt idx="4575">
                  <c:v>0.1128558618499029</c:v>
                </c:pt>
                <c:pt idx="4576">
                  <c:v>0.11291903414347884</c:v>
                </c:pt>
                <c:pt idx="4577">
                  <c:v>0.11296676240176083</c:v>
                </c:pt>
                <c:pt idx="4578">
                  <c:v>0.11301949953627653</c:v>
                </c:pt>
                <c:pt idx="4579">
                  <c:v>0.11307073976528198</c:v>
                </c:pt>
                <c:pt idx="4580">
                  <c:v>0.11310351336123915</c:v>
                </c:pt>
                <c:pt idx="4581">
                  <c:v>0.11312898954249834</c:v>
                </c:pt>
                <c:pt idx="4582">
                  <c:v>0.11315345819115093</c:v>
                </c:pt>
                <c:pt idx="4583">
                  <c:v>0.11317761018677901</c:v>
                </c:pt>
                <c:pt idx="4584">
                  <c:v>0.11320135916931208</c:v>
                </c:pt>
                <c:pt idx="4585">
                  <c:v>0.11322754062338933</c:v>
                </c:pt>
                <c:pt idx="4586">
                  <c:v>0.11325209563198149</c:v>
                </c:pt>
                <c:pt idx="4587">
                  <c:v>0.11327548478145481</c:v>
                </c:pt>
                <c:pt idx="4588">
                  <c:v>0.11330022690329304</c:v>
                </c:pt>
                <c:pt idx="4589">
                  <c:v>0.11332386073928365</c:v>
                </c:pt>
                <c:pt idx="4590">
                  <c:v>0.11335250345157342</c:v>
                </c:pt>
                <c:pt idx="4591">
                  <c:v>0.11337724557334619</c:v>
                </c:pt>
                <c:pt idx="4592">
                  <c:v>0.11340290886785143</c:v>
                </c:pt>
                <c:pt idx="4593">
                  <c:v>0.11342680178359531</c:v>
                </c:pt>
                <c:pt idx="4594">
                  <c:v>0.11345161587200621</c:v>
                </c:pt>
                <c:pt idx="4595">
                  <c:v>0.11348132369017382</c:v>
                </c:pt>
                <c:pt idx="4596">
                  <c:v>0.1135089156898872</c:v>
                </c:pt>
                <c:pt idx="4597">
                  <c:v>0.1135343630845435</c:v>
                </c:pt>
                <c:pt idx="4598">
                  <c:v>0.11357201601689047</c:v>
                </c:pt>
                <c:pt idx="4599">
                  <c:v>0.11363490044397934</c:v>
                </c:pt>
                <c:pt idx="4600">
                  <c:v>0.11370226119449391</c:v>
                </c:pt>
                <c:pt idx="4601">
                  <c:v>0.11376703114688659</c:v>
                </c:pt>
                <c:pt idx="4602">
                  <c:v>0.11379574582574904</c:v>
                </c:pt>
                <c:pt idx="4603">
                  <c:v>0.11381953798825191</c:v>
                </c:pt>
                <c:pt idx="4604">
                  <c:v>0.11384266805790649</c:v>
                </c:pt>
                <c:pt idx="4605">
                  <c:v>0.1138684608923211</c:v>
                </c:pt>
                <c:pt idx="4606">
                  <c:v>0.1138930446875816</c:v>
                </c:pt>
                <c:pt idx="4607">
                  <c:v>0.11391723986311401</c:v>
                </c:pt>
                <c:pt idx="4608">
                  <c:v>0.1139413342854054</c:v>
                </c:pt>
                <c:pt idx="4609">
                  <c:v>0.11396578854075655</c:v>
                </c:pt>
                <c:pt idx="4610">
                  <c:v>0.11400103778816223</c:v>
                </c:pt>
                <c:pt idx="4611">
                  <c:v>0.1140279533017259</c:v>
                </c:pt>
                <c:pt idx="4612">
                  <c:v>0.11405638011416673</c:v>
                </c:pt>
                <c:pt idx="4613">
                  <c:v>0.11408513797306442</c:v>
                </c:pt>
                <c:pt idx="4614">
                  <c:v>0.11411555106398465</c:v>
                </c:pt>
                <c:pt idx="4615">
                  <c:v>0.11414738909397336</c:v>
                </c:pt>
                <c:pt idx="4616">
                  <c:v>0.11417286527523254</c:v>
                </c:pt>
                <c:pt idx="4617">
                  <c:v>0.11419736271055347</c:v>
                </c:pt>
                <c:pt idx="4618">
                  <c:v>0.11422193211251254</c:v>
                </c:pt>
                <c:pt idx="4619">
                  <c:v>0.11424936578564822</c:v>
                </c:pt>
                <c:pt idx="4620">
                  <c:v>0.11427471242699803</c:v>
                </c:pt>
                <c:pt idx="4621">
                  <c:v>0.11429919546901753</c:v>
                </c:pt>
                <c:pt idx="4622">
                  <c:v>0.11432520420328107</c:v>
                </c:pt>
                <c:pt idx="4623">
                  <c:v>0.11435043569802296</c:v>
                </c:pt>
                <c:pt idx="4624">
                  <c:v>0.11437645882558796</c:v>
                </c:pt>
                <c:pt idx="4625">
                  <c:v>0.11440274103290624</c:v>
                </c:pt>
                <c:pt idx="4626">
                  <c:v>0.11443800467367882</c:v>
                </c:pt>
                <c:pt idx="4627">
                  <c:v>0.11449265612016669</c:v>
                </c:pt>
                <c:pt idx="4628">
                  <c:v>0.11454486070180894</c:v>
                </c:pt>
                <c:pt idx="4629">
                  <c:v>0.1145995553282666</c:v>
                </c:pt>
                <c:pt idx="4630">
                  <c:v>0.1146601224304192</c:v>
                </c:pt>
                <c:pt idx="4631">
                  <c:v>0.11471904869378528</c:v>
                </c:pt>
                <c:pt idx="4632">
                  <c:v>0.11476398464739788</c:v>
                </c:pt>
                <c:pt idx="4633">
                  <c:v>0.11479291522610928</c:v>
                </c:pt>
                <c:pt idx="4634">
                  <c:v>0.11482034889931042</c:v>
                </c:pt>
                <c:pt idx="4635">
                  <c:v>0.11484493269457093</c:v>
                </c:pt>
                <c:pt idx="4636">
                  <c:v>0.11487225122116414</c:v>
                </c:pt>
                <c:pt idx="4637">
                  <c:v>0.11489738196266501</c:v>
                </c:pt>
                <c:pt idx="4638">
                  <c:v>0.11492141881168516</c:v>
                </c:pt>
                <c:pt idx="4639">
                  <c:v>0.11494859340506756</c:v>
                </c:pt>
                <c:pt idx="4640">
                  <c:v>0.11497334992020723</c:v>
                </c:pt>
                <c:pt idx="4641">
                  <c:v>0.11500095631322207</c:v>
                </c:pt>
                <c:pt idx="4642">
                  <c:v>0.11502574161503008</c:v>
                </c:pt>
                <c:pt idx="4643">
                  <c:v>0.11505039737686328</c:v>
                </c:pt>
                <c:pt idx="4644">
                  <c:v>0.11511247577789305</c:v>
                </c:pt>
                <c:pt idx="4645">
                  <c:v>0.11516335617383873</c:v>
                </c:pt>
                <c:pt idx="4646">
                  <c:v>0.11520247722509307</c:v>
                </c:pt>
                <c:pt idx="4647">
                  <c:v>0.11524053317046959</c:v>
                </c:pt>
                <c:pt idx="4648">
                  <c:v>0.1152778118763899</c:v>
                </c:pt>
                <c:pt idx="4649">
                  <c:v>0.11532192741064197</c:v>
                </c:pt>
                <c:pt idx="4650">
                  <c:v>0.1153736426193151</c:v>
                </c:pt>
                <c:pt idx="4651">
                  <c:v>0.11542233523016844</c:v>
                </c:pt>
                <c:pt idx="4652">
                  <c:v>0.11548087287380641</c:v>
                </c:pt>
                <c:pt idx="4653">
                  <c:v>0.11553201234957083</c:v>
                </c:pt>
                <c:pt idx="4654">
                  <c:v>0.11557894897502972</c:v>
                </c:pt>
                <c:pt idx="4655">
                  <c:v>0.11562756961931039</c:v>
                </c:pt>
                <c:pt idx="4656">
                  <c:v>0.11569151915234253</c:v>
                </c:pt>
                <c:pt idx="4657">
                  <c:v>0.115774957244331</c:v>
                </c:pt>
                <c:pt idx="4658">
                  <c:v>0.11583723715184281</c:v>
                </c:pt>
                <c:pt idx="4659">
                  <c:v>0.11590030869217773</c:v>
                </c:pt>
                <c:pt idx="4660">
                  <c:v>0.11596984283441775</c:v>
                </c:pt>
                <c:pt idx="4661">
                  <c:v>0.1160311871759611</c:v>
                </c:pt>
                <c:pt idx="4662">
                  <c:v>0.11607764882181777</c:v>
                </c:pt>
                <c:pt idx="4663">
                  <c:v>0.11611617974686196</c:v>
                </c:pt>
                <c:pt idx="4664">
                  <c:v>0.11615650983720495</c:v>
                </c:pt>
                <c:pt idx="4665">
                  <c:v>0.11619898453267048</c:v>
                </c:pt>
                <c:pt idx="4666">
                  <c:v>0.11623827830373853</c:v>
                </c:pt>
                <c:pt idx="4667">
                  <c:v>0.11627734178172164</c:v>
                </c:pt>
                <c:pt idx="4668">
                  <c:v>0.11632083840309522</c:v>
                </c:pt>
                <c:pt idx="4669">
                  <c:v>0.1163660622231949</c:v>
                </c:pt>
                <c:pt idx="4670">
                  <c:v>0.1164071119796574</c:v>
                </c:pt>
                <c:pt idx="4671">
                  <c:v>0.11644748524997017</c:v>
                </c:pt>
                <c:pt idx="4672">
                  <c:v>0.11648972965228532</c:v>
                </c:pt>
                <c:pt idx="4673">
                  <c:v>0.11653203162787171</c:v>
                </c:pt>
                <c:pt idx="4674">
                  <c:v>0.11657216021166719</c:v>
                </c:pt>
                <c:pt idx="4675">
                  <c:v>0.11661371373446572</c:v>
                </c:pt>
                <c:pt idx="4676">
                  <c:v>0.11666036249350299</c:v>
                </c:pt>
                <c:pt idx="4677">
                  <c:v>0.11671222163538693</c:v>
                </c:pt>
                <c:pt idx="4678">
                  <c:v>0.11678441854232151</c:v>
                </c:pt>
                <c:pt idx="4679">
                  <c:v>0.11685046950044096</c:v>
                </c:pt>
                <c:pt idx="4680">
                  <c:v>0.11691509551962284</c:v>
                </c:pt>
                <c:pt idx="4681">
                  <c:v>0.11697867082622833</c:v>
                </c:pt>
                <c:pt idx="4682">
                  <c:v>0.11703440177189547</c:v>
                </c:pt>
                <c:pt idx="4683">
                  <c:v>0.11707622876787963</c:v>
                </c:pt>
                <c:pt idx="4684">
                  <c:v>0.11711632856507222</c:v>
                </c:pt>
                <c:pt idx="4685">
                  <c:v>0.11715641396889791</c:v>
                </c:pt>
                <c:pt idx="4686">
                  <c:v>0.11720703528502487</c:v>
                </c:pt>
                <c:pt idx="4687">
                  <c:v>0.11727639670738572</c:v>
                </c:pt>
                <c:pt idx="4688">
                  <c:v>0.11730478033985677</c:v>
                </c:pt>
                <c:pt idx="4689">
                  <c:v>0.11733001183466411</c:v>
                </c:pt>
                <c:pt idx="4690">
                  <c:v>0.11735403429031736</c:v>
                </c:pt>
                <c:pt idx="4691">
                  <c:v>0.1174043245600529</c:v>
                </c:pt>
                <c:pt idx="4692">
                  <c:v>0.11745176495184781</c:v>
                </c:pt>
                <c:pt idx="4693">
                  <c:v>0.11748330072198254</c:v>
                </c:pt>
                <c:pt idx="4694">
                  <c:v>0.11750917991627127</c:v>
                </c:pt>
                <c:pt idx="4695">
                  <c:v>0.11753415233125988</c:v>
                </c:pt>
                <c:pt idx="4696">
                  <c:v>0.11755857780000814</c:v>
                </c:pt>
                <c:pt idx="4697">
                  <c:v>0.11758271540226932</c:v>
                </c:pt>
                <c:pt idx="4698">
                  <c:v>0.11760686739783194</c:v>
                </c:pt>
                <c:pt idx="4699">
                  <c:v>0.11763283295206024</c:v>
                </c:pt>
                <c:pt idx="4700">
                  <c:v>0.1176664557540463</c:v>
                </c:pt>
                <c:pt idx="4701">
                  <c:v>0.11769426365360863</c:v>
                </c:pt>
                <c:pt idx="4702">
                  <c:v>0.11773809132137363</c:v>
                </c:pt>
                <c:pt idx="4703">
                  <c:v>0.11781973024799784</c:v>
                </c:pt>
                <c:pt idx="4704">
                  <c:v>0.11790731361695514</c:v>
                </c:pt>
                <c:pt idx="4705">
                  <c:v>0.11797650231943684</c:v>
                </c:pt>
                <c:pt idx="4706">
                  <c:v>0.11801739374938708</c:v>
                </c:pt>
                <c:pt idx="4707">
                  <c:v>0.1180442804762824</c:v>
                </c:pt>
                <c:pt idx="4708">
                  <c:v>0.11807250578224118</c:v>
                </c:pt>
                <c:pt idx="4709">
                  <c:v>0.11809739183729022</c:v>
                </c:pt>
                <c:pt idx="4710">
                  <c:v>0.11812186048594281</c:v>
                </c:pt>
                <c:pt idx="4711">
                  <c:v>0.1181461132348119</c:v>
                </c:pt>
                <c:pt idx="4712">
                  <c:v>0.11817007811719392</c:v>
                </c:pt>
                <c:pt idx="4713">
                  <c:v>0.11819564065839268</c:v>
                </c:pt>
                <c:pt idx="4714">
                  <c:v>0.11822008052044237</c:v>
                </c:pt>
                <c:pt idx="4715">
                  <c:v>0.1182443764492158</c:v>
                </c:pt>
                <c:pt idx="4716">
                  <c:v>0.11826857162481366</c:v>
                </c:pt>
                <c:pt idx="4717">
                  <c:v>0.11829283876691875</c:v>
                </c:pt>
                <c:pt idx="4718">
                  <c:v>0.1183170627291195</c:v>
                </c:pt>
                <c:pt idx="4719">
                  <c:v>0.11834245255050456</c:v>
                </c:pt>
                <c:pt idx="4720">
                  <c:v>0.1183673386055536</c:v>
                </c:pt>
                <c:pt idx="4721">
                  <c:v>0.11839170650096516</c:v>
                </c:pt>
                <c:pt idx="4722">
                  <c:v>0.11841709632228477</c:v>
                </c:pt>
                <c:pt idx="4723">
                  <c:v>0.11844316262981955</c:v>
                </c:pt>
                <c:pt idx="4724">
                  <c:v>0.11847629605877102</c:v>
                </c:pt>
                <c:pt idx="4725">
                  <c:v>0.11850123968709129</c:v>
                </c:pt>
                <c:pt idx="4726">
                  <c:v>0.11852608256217054</c:v>
                </c:pt>
                <c:pt idx="4727">
                  <c:v>0.11855626536000582</c:v>
                </c:pt>
                <c:pt idx="4728">
                  <c:v>0.11858669284429293</c:v>
                </c:pt>
                <c:pt idx="4729">
                  <c:v>0.11864790764599238</c:v>
                </c:pt>
                <c:pt idx="4730">
                  <c:v>0.11871683726865535</c:v>
                </c:pt>
                <c:pt idx="4731">
                  <c:v>0.1187801534954421</c:v>
                </c:pt>
                <c:pt idx="4732">
                  <c:v>0.11882418266975459</c:v>
                </c:pt>
                <c:pt idx="4733">
                  <c:v>0.11884996111080229</c:v>
                </c:pt>
                <c:pt idx="4734">
                  <c:v>0.11887527896548376</c:v>
                </c:pt>
                <c:pt idx="4735">
                  <c:v>0.11890117255313939</c:v>
                </c:pt>
                <c:pt idx="4736">
                  <c:v>0.11892614496812801</c:v>
                </c:pt>
                <c:pt idx="4737">
                  <c:v>0.11895088708990077</c:v>
                </c:pt>
                <c:pt idx="4738">
                  <c:v>0.11897478000571012</c:v>
                </c:pt>
                <c:pt idx="4739">
                  <c:v>0.11899842823500216</c:v>
                </c:pt>
                <c:pt idx="4740">
                  <c:v>0.11902721488050275</c:v>
                </c:pt>
                <c:pt idx="4741">
                  <c:v>0.11905572805288316</c:v>
                </c:pt>
                <c:pt idx="4742">
                  <c:v>0.11908045578135448</c:v>
                </c:pt>
                <c:pt idx="4743">
                  <c:v>0.11910417597728466</c:v>
                </c:pt>
                <c:pt idx="4744">
                  <c:v>0.11913104831081309</c:v>
                </c:pt>
                <c:pt idx="4745">
                  <c:v>0.11915566089274195</c:v>
                </c:pt>
                <c:pt idx="4746">
                  <c:v>0.11918709590963565</c:v>
                </c:pt>
                <c:pt idx="4747">
                  <c:v>0.11921127669186661</c:v>
                </c:pt>
                <c:pt idx="4748">
                  <c:v>0.1192349824944299</c:v>
                </c:pt>
                <c:pt idx="4749">
                  <c:v>0.11926202754790294</c:v>
                </c:pt>
                <c:pt idx="4750">
                  <c:v>0.11928692799625341</c:v>
                </c:pt>
                <c:pt idx="4751">
                  <c:v>0.11931175647803122</c:v>
                </c:pt>
                <c:pt idx="4752">
                  <c:v>0.1193379955053797</c:v>
                </c:pt>
                <c:pt idx="4753">
                  <c:v>0.11940731374777076</c:v>
                </c:pt>
                <c:pt idx="4754">
                  <c:v>0.11947215566680158</c:v>
                </c:pt>
                <c:pt idx="4755">
                  <c:v>0.11951940894541589</c:v>
                </c:pt>
                <c:pt idx="4756">
                  <c:v>0.11956801519632966</c:v>
                </c:pt>
                <c:pt idx="4757">
                  <c:v>0.11961546998142603</c:v>
                </c:pt>
                <c:pt idx="4758">
                  <c:v>0.11966973280825124</c:v>
                </c:pt>
                <c:pt idx="4759">
                  <c:v>0.11974965892951625</c:v>
                </c:pt>
                <c:pt idx="4760">
                  <c:v>0.11984738959098125</c:v>
                </c:pt>
                <c:pt idx="4761">
                  <c:v>0.11991405946197919</c:v>
                </c:pt>
                <c:pt idx="4762">
                  <c:v>0.11996059307447399</c:v>
                </c:pt>
                <c:pt idx="4763">
                  <c:v>0.12000090877145007</c:v>
                </c:pt>
                <c:pt idx="4764">
                  <c:v>0.12004318196043356</c:v>
                </c:pt>
                <c:pt idx="4765">
                  <c:v>0.12008431807683564</c:v>
                </c:pt>
                <c:pt idx="4766">
                  <c:v>0.12012218690903156</c:v>
                </c:pt>
                <c:pt idx="4767">
                  <c:v>0.1201619124797975</c:v>
                </c:pt>
                <c:pt idx="4768">
                  <c:v>0.12020343721592767</c:v>
                </c:pt>
                <c:pt idx="4769">
                  <c:v>0.12024422789263689</c:v>
                </c:pt>
                <c:pt idx="4770">
                  <c:v>0.12029064635852377</c:v>
                </c:pt>
                <c:pt idx="4771">
                  <c:v>0.12034090784159096</c:v>
                </c:pt>
                <c:pt idx="4772">
                  <c:v>0.12038506655574736</c:v>
                </c:pt>
                <c:pt idx="4773">
                  <c:v>0.120425770872517</c:v>
                </c:pt>
                <c:pt idx="4774">
                  <c:v>0.12047548540934384</c:v>
                </c:pt>
                <c:pt idx="4775">
                  <c:v>0.12051705332544381</c:v>
                </c:pt>
                <c:pt idx="4776">
                  <c:v>0.12056240668545286</c:v>
                </c:pt>
                <c:pt idx="4777">
                  <c:v>0.12060393142158303</c:v>
                </c:pt>
                <c:pt idx="4778">
                  <c:v>0.12067155125185088</c:v>
                </c:pt>
                <c:pt idx="4779">
                  <c:v>0.12076166784565882</c:v>
                </c:pt>
                <c:pt idx="4780">
                  <c:v>0.12082517118562618</c:v>
                </c:pt>
                <c:pt idx="4781">
                  <c:v>0.12088840105247335</c:v>
                </c:pt>
                <c:pt idx="4782">
                  <c:v>0.12093330821948306</c:v>
                </c:pt>
                <c:pt idx="4783">
                  <c:v>0.1209822311234868</c:v>
                </c:pt>
                <c:pt idx="4784">
                  <c:v>0.12102852004946431</c:v>
                </c:pt>
                <c:pt idx="4785">
                  <c:v>0.12107315374335384</c:v>
                </c:pt>
                <c:pt idx="4786">
                  <c:v>0.12111960099590906</c:v>
                </c:pt>
                <c:pt idx="4787">
                  <c:v>0.12116422029643169</c:v>
                </c:pt>
                <c:pt idx="4788">
                  <c:v>0.121212812154044</c:v>
                </c:pt>
                <c:pt idx="4789">
                  <c:v>0.12126434024947107</c:v>
                </c:pt>
                <c:pt idx="4790">
                  <c:v>0.12130923302317934</c:v>
                </c:pt>
                <c:pt idx="4791">
                  <c:v>0.12135329098409471</c:v>
                </c:pt>
                <c:pt idx="4792">
                  <c:v>0.12139848601752605</c:v>
                </c:pt>
                <c:pt idx="4793">
                  <c:v>0.12144113343287075</c:v>
                </c:pt>
                <c:pt idx="4794">
                  <c:v>0.12148768143866699</c:v>
                </c:pt>
                <c:pt idx="4795">
                  <c:v>0.12153422944446324</c:v>
                </c:pt>
                <c:pt idx="4796">
                  <c:v>0.12158102213671132</c:v>
                </c:pt>
                <c:pt idx="4797">
                  <c:v>0.12164966389295266</c:v>
                </c:pt>
                <c:pt idx="4798">
                  <c:v>0.12185042657983433</c:v>
                </c:pt>
                <c:pt idx="4799">
                  <c:v>0.12190209046743673</c:v>
                </c:pt>
                <c:pt idx="4800">
                  <c:v>0.12193634078758997</c:v>
                </c:pt>
                <c:pt idx="4801">
                  <c:v>0.12196697432385736</c:v>
                </c:pt>
                <c:pt idx="4802">
                  <c:v>0.12200042957517368</c:v>
                </c:pt>
                <c:pt idx="4803">
                  <c:v>0.12202888056938843</c:v>
                </c:pt>
                <c:pt idx="4804">
                  <c:v>0.12206054301828917</c:v>
                </c:pt>
                <c:pt idx="4805">
                  <c:v>0.12209061532944515</c:v>
                </c:pt>
                <c:pt idx="4806">
                  <c:v>0.12211813094854512</c:v>
                </c:pt>
                <c:pt idx="4807">
                  <c:v>0.12214542831341146</c:v>
                </c:pt>
                <c:pt idx="4808">
                  <c:v>0.12221657918336343</c:v>
                </c:pt>
                <c:pt idx="4809">
                  <c:v>0.12227850101845729</c:v>
                </c:pt>
                <c:pt idx="4810">
                  <c:v>0.12231451296182962</c:v>
                </c:pt>
                <c:pt idx="4811">
                  <c:v>0.12234271452268515</c:v>
                </c:pt>
                <c:pt idx="4812">
                  <c:v>0.1223731765734782</c:v>
                </c:pt>
                <c:pt idx="4813">
                  <c:v>0.12242103660208672</c:v>
                </c:pt>
                <c:pt idx="4814">
                  <c:v>0.12245092183820558</c:v>
                </c:pt>
                <c:pt idx="4815">
                  <c:v>0.12247979375125388</c:v>
                </c:pt>
                <c:pt idx="4816">
                  <c:v>0.12251377904848511</c:v>
                </c:pt>
                <c:pt idx="4817">
                  <c:v>0.12254232358021842</c:v>
                </c:pt>
                <c:pt idx="4818">
                  <c:v>0.12259988033127789</c:v>
                </c:pt>
                <c:pt idx="4819">
                  <c:v>0.1226610850454197</c:v>
                </c:pt>
                <c:pt idx="4820">
                  <c:v>0.1227644595893838</c:v>
                </c:pt>
                <c:pt idx="4821">
                  <c:v>0.12283656142408422</c:v>
                </c:pt>
                <c:pt idx="4822">
                  <c:v>0.12290850736287311</c:v>
                </c:pt>
                <c:pt idx="4823">
                  <c:v>0.12294849465064275</c:v>
                </c:pt>
                <c:pt idx="4824">
                  <c:v>0.12297657149478324</c:v>
                </c:pt>
                <c:pt idx="4825">
                  <c:v>0.12300372855337173</c:v>
                </c:pt>
                <c:pt idx="4826">
                  <c:v>0.12302991905764896</c:v>
                </c:pt>
                <c:pt idx="4827">
                  <c:v>0.12305681109331544</c:v>
                </c:pt>
                <c:pt idx="4828">
                  <c:v>0.12308393697270745</c:v>
                </c:pt>
                <c:pt idx="4829">
                  <c:v>0.12311043926873687</c:v>
                </c:pt>
                <c:pt idx="4830">
                  <c:v>0.1231372065876883</c:v>
                </c:pt>
                <c:pt idx="4831">
                  <c:v>0.1231655016860624</c:v>
                </c:pt>
                <c:pt idx="4832">
                  <c:v>0.12319268992384738</c:v>
                </c:pt>
                <c:pt idx="4833">
                  <c:v>0.1232235417142775</c:v>
                </c:pt>
                <c:pt idx="4834">
                  <c:v>0.12325199270849226</c:v>
                </c:pt>
                <c:pt idx="4835">
                  <c:v>0.12328217414672961</c:v>
                </c:pt>
                <c:pt idx="4836">
                  <c:v>0.12331056278262227</c:v>
                </c:pt>
                <c:pt idx="4837">
                  <c:v>0.12333957500194842</c:v>
                </c:pt>
                <c:pt idx="4838">
                  <c:v>0.12336726210645184</c:v>
                </c:pt>
                <c:pt idx="4839">
                  <c:v>0.12339459065051467</c:v>
                </c:pt>
                <c:pt idx="4840">
                  <c:v>0.12342188801538101</c:v>
                </c:pt>
                <c:pt idx="4841">
                  <c:v>0.12344916979068456</c:v>
                </c:pt>
                <c:pt idx="4842">
                  <c:v>0.12347631125963936</c:v>
                </c:pt>
                <c:pt idx="4843">
                  <c:v>0.12350750602101815</c:v>
                </c:pt>
                <c:pt idx="4844">
                  <c:v>0.12353572317143648</c:v>
                </c:pt>
                <c:pt idx="4845">
                  <c:v>0.12356924078107487</c:v>
                </c:pt>
                <c:pt idx="4846">
                  <c:v>0.12359954693602727</c:v>
                </c:pt>
                <c:pt idx="4847">
                  <c:v>0.12365791434555735</c:v>
                </c:pt>
                <c:pt idx="4848">
                  <c:v>0.12371766922823225</c:v>
                </c:pt>
                <c:pt idx="4849">
                  <c:v>0.12377667581075862</c:v>
                </c:pt>
                <c:pt idx="4850">
                  <c:v>0.12383571357248147</c:v>
                </c:pt>
                <c:pt idx="4851">
                  <c:v>0.12390041035386495</c:v>
                </c:pt>
                <c:pt idx="4852">
                  <c:v>0.12393196367568432</c:v>
                </c:pt>
                <c:pt idx="4853">
                  <c:v>0.12396339228078863</c:v>
                </c:pt>
                <c:pt idx="4854">
                  <c:v>0.12399170296872553</c:v>
                </c:pt>
                <c:pt idx="4855">
                  <c:v>0.1240241293073376</c:v>
                </c:pt>
                <c:pt idx="4856">
                  <c:v>0.12405396777469717</c:v>
                </c:pt>
                <c:pt idx="4857">
                  <c:v>0.12409277025399283</c:v>
                </c:pt>
                <c:pt idx="4858">
                  <c:v>0.12413059058934353</c:v>
                </c:pt>
                <c:pt idx="4859">
                  <c:v>0.12419812467533875</c:v>
                </c:pt>
                <c:pt idx="4860">
                  <c:v>0.12424291355553914</c:v>
                </c:pt>
                <c:pt idx="4861">
                  <c:v>0.12427625967977408</c:v>
                </c:pt>
                <c:pt idx="4862">
                  <c:v>0.12430824950998981</c:v>
                </c:pt>
                <c:pt idx="4863">
                  <c:v>0.12434115912575751</c:v>
                </c:pt>
                <c:pt idx="4864">
                  <c:v>0.12437286834341753</c:v>
                </c:pt>
                <c:pt idx="4865">
                  <c:v>0.12440350187968492</c:v>
                </c:pt>
                <c:pt idx="4866">
                  <c:v>0.12443419777427439</c:v>
                </c:pt>
                <c:pt idx="4867">
                  <c:v>0.12446715415880139</c:v>
                </c:pt>
                <c:pt idx="4868">
                  <c:v>0.12450277636253665</c:v>
                </c:pt>
                <c:pt idx="4869">
                  <c:v>0.12453169504434423</c:v>
                </c:pt>
                <c:pt idx="4870">
                  <c:v>0.12456005250104042</c:v>
                </c:pt>
                <c:pt idx="4871">
                  <c:v>0.1246112331114872</c:v>
                </c:pt>
                <c:pt idx="4872">
                  <c:v>0.1246556790208098</c:v>
                </c:pt>
                <c:pt idx="4873">
                  <c:v>0.12472656486776885</c:v>
                </c:pt>
                <c:pt idx="4874">
                  <c:v>0.12478349803539483</c:v>
                </c:pt>
                <c:pt idx="4875">
                  <c:v>0.12483773420468695</c:v>
                </c:pt>
                <c:pt idx="4876">
                  <c:v>0.1248936384596087</c:v>
                </c:pt>
                <c:pt idx="4877">
                  <c:v>0.12494969861044199</c:v>
                </c:pt>
                <c:pt idx="4878">
                  <c:v>0.12500574317164159</c:v>
                </c:pt>
                <c:pt idx="4879">
                  <c:v>0.12504362586531437</c:v>
                </c:pt>
                <c:pt idx="4880">
                  <c:v>0.12510771465289808</c:v>
                </c:pt>
                <c:pt idx="4881">
                  <c:v>0.12514420987342603</c:v>
                </c:pt>
                <c:pt idx="4882">
                  <c:v>0.12518648883032968</c:v>
                </c:pt>
                <c:pt idx="4883">
                  <c:v>0.12523126212096727</c:v>
                </c:pt>
                <c:pt idx="4884">
                  <c:v>0.12526178653008241</c:v>
                </c:pt>
                <c:pt idx="4885">
                  <c:v>0.12529164058707568</c:v>
                </c:pt>
                <c:pt idx="4886">
                  <c:v>0.12532734073869581</c:v>
                </c:pt>
                <c:pt idx="4887">
                  <c:v>0.12539886575872203</c:v>
                </c:pt>
                <c:pt idx="4888">
                  <c:v>0.12545723316825211</c:v>
                </c:pt>
                <c:pt idx="4889">
                  <c:v>0.1255233641915397</c:v>
                </c:pt>
                <c:pt idx="4890">
                  <c:v>0.12559283138615746</c:v>
                </c:pt>
                <c:pt idx="4891">
                  <c:v>0.12565534562555919</c:v>
                </c:pt>
                <c:pt idx="4892">
                  <c:v>0.12570069573087098</c:v>
                </c:pt>
                <c:pt idx="4893">
                  <c:v>0.12573295058400871</c:v>
                </c:pt>
                <c:pt idx="4894">
                  <c:v>0.12576518984765453</c:v>
                </c:pt>
                <c:pt idx="4895">
                  <c:v>0.1257979591571444</c:v>
                </c:pt>
                <c:pt idx="4896">
                  <c:v>0.12586340423867642</c:v>
                </c:pt>
                <c:pt idx="4897">
                  <c:v>0.12592566904464805</c:v>
                </c:pt>
                <c:pt idx="4898">
                  <c:v>0.12598417676045598</c:v>
                </c:pt>
                <c:pt idx="4899">
                  <c:v>0.12604482024948638</c:v>
                </c:pt>
                <c:pt idx="4900">
                  <c:v>0.12610633675538038</c:v>
                </c:pt>
                <c:pt idx="4901">
                  <c:v>0.12615690937195648</c:v>
                </c:pt>
                <c:pt idx="4902">
                  <c:v>0.12618816649165734</c:v>
                </c:pt>
                <c:pt idx="4903">
                  <c:v>0.12621508970644943</c:v>
                </c:pt>
                <c:pt idx="4904">
                  <c:v>0.12624413310490118</c:v>
                </c:pt>
                <c:pt idx="4905">
                  <c:v>0.12627342593678303</c:v>
                </c:pt>
                <c:pt idx="4906">
                  <c:v>0.12630136247471654</c:v>
                </c:pt>
                <c:pt idx="4907">
                  <c:v>0.12633135683791677</c:v>
                </c:pt>
                <c:pt idx="4908">
                  <c:v>0.12636135120111699</c:v>
                </c:pt>
                <c:pt idx="4909">
                  <c:v>0.12639089346635807</c:v>
                </c:pt>
                <c:pt idx="4910">
                  <c:v>0.12641929769181354</c:v>
                </c:pt>
                <c:pt idx="4911">
                  <c:v>0.12644824755281761</c:v>
                </c:pt>
                <c:pt idx="4912">
                  <c:v>0.12650109624896491</c:v>
                </c:pt>
                <c:pt idx="4913">
                  <c:v>0.12653542451700303</c:v>
                </c:pt>
                <c:pt idx="4914">
                  <c:v>0.12656412494464789</c:v>
                </c:pt>
                <c:pt idx="4915">
                  <c:v>0.12659369838901455</c:v>
                </c:pt>
                <c:pt idx="4916">
                  <c:v>0.12662087103723674</c:v>
                </c:pt>
                <c:pt idx="4917">
                  <c:v>0.12664866726882151</c:v>
                </c:pt>
                <c:pt idx="4918">
                  <c:v>0.12667636996295861</c:v>
                </c:pt>
                <c:pt idx="4919">
                  <c:v>0.12670564720520677</c:v>
                </c:pt>
                <c:pt idx="4920">
                  <c:v>0.12673581305388132</c:v>
                </c:pt>
                <c:pt idx="4921">
                  <c:v>0.12677640833552165</c:v>
                </c:pt>
                <c:pt idx="4922">
                  <c:v>0.126823364168141</c:v>
                </c:pt>
                <c:pt idx="4923">
                  <c:v>0.12685379503980845</c:v>
                </c:pt>
                <c:pt idx="4924">
                  <c:v>0.12688302551329733</c:v>
                </c:pt>
                <c:pt idx="4925">
                  <c:v>0.1269119597847386</c:v>
                </c:pt>
                <c:pt idx="4926">
                  <c:v>0.12696412253905945</c:v>
                </c:pt>
                <c:pt idx="4927">
                  <c:v>0.12700487371654043</c:v>
                </c:pt>
                <c:pt idx="4928">
                  <c:v>0.12707599340729589</c:v>
                </c:pt>
                <c:pt idx="4929">
                  <c:v>0.12714761196484067</c:v>
                </c:pt>
                <c:pt idx="4930">
                  <c:v>0.12720523107422221</c:v>
                </c:pt>
                <c:pt idx="4931">
                  <c:v>0.12727499447102936</c:v>
                </c:pt>
                <c:pt idx="4932">
                  <c:v>0.12733760224787877</c:v>
                </c:pt>
                <c:pt idx="4933">
                  <c:v>0.12737044950532439</c:v>
                </c:pt>
                <c:pt idx="4934">
                  <c:v>0.12740021002479909</c:v>
                </c:pt>
                <c:pt idx="4935">
                  <c:v>0.12743584781809716</c:v>
                </c:pt>
                <c:pt idx="4936">
                  <c:v>0.12747463470775913</c:v>
                </c:pt>
                <c:pt idx="4937">
                  <c:v>0.12751561972903655</c:v>
                </c:pt>
                <c:pt idx="4938">
                  <c:v>0.12754898144276341</c:v>
                </c:pt>
                <c:pt idx="4939">
                  <c:v>0.12757790012457099</c:v>
                </c:pt>
                <c:pt idx="4940">
                  <c:v>0.12760702147097849</c:v>
                </c:pt>
                <c:pt idx="4941">
                  <c:v>0.12763667286337183</c:v>
                </c:pt>
                <c:pt idx="4942">
                  <c:v>0.1276664957410977</c:v>
                </c:pt>
                <c:pt idx="4943">
                  <c:v>0.12770306890958144</c:v>
                </c:pt>
                <c:pt idx="4944">
                  <c:v>0.12773279824985964</c:v>
                </c:pt>
                <c:pt idx="4945">
                  <c:v>0.12776176370042652</c:v>
                </c:pt>
                <c:pt idx="4946">
                  <c:v>0.127803730865578</c:v>
                </c:pt>
                <c:pt idx="4947">
                  <c:v>0.12785450614682492</c:v>
                </c:pt>
                <c:pt idx="4948">
                  <c:v>0.12788789903974826</c:v>
                </c:pt>
                <c:pt idx="4949">
                  <c:v>0.12791837668010411</c:v>
                </c:pt>
                <c:pt idx="4950">
                  <c:v>0.12794774745994172</c:v>
                </c:pt>
                <c:pt idx="4951">
                  <c:v>0.12798168598834278</c:v>
                </c:pt>
                <c:pt idx="4952">
                  <c:v>0.12800952898875773</c:v>
                </c:pt>
                <c:pt idx="4953">
                  <c:v>0.12803826059552817</c:v>
                </c:pt>
                <c:pt idx="4954">
                  <c:v>0.12806602564798736</c:v>
                </c:pt>
                <c:pt idx="4955">
                  <c:v>0.12809909115959572</c:v>
                </c:pt>
                <c:pt idx="4956">
                  <c:v>0.1281312057065265</c:v>
                </c:pt>
                <c:pt idx="4957">
                  <c:v>0.12816049853840836</c:v>
                </c:pt>
                <c:pt idx="4958">
                  <c:v>0.12819030582657143</c:v>
                </c:pt>
                <c:pt idx="4959">
                  <c:v>0.12823306806063073</c:v>
                </c:pt>
                <c:pt idx="4960">
                  <c:v>0.12826650772231335</c:v>
                </c:pt>
                <c:pt idx="4961">
                  <c:v>0.12831968379977562</c:v>
                </c:pt>
                <c:pt idx="4962">
                  <c:v>0.12838207332246232</c:v>
                </c:pt>
                <c:pt idx="4963">
                  <c:v>0.12845908587667484</c:v>
                </c:pt>
                <c:pt idx="4964">
                  <c:v>0.12852097653257222</c:v>
                </c:pt>
                <c:pt idx="4965">
                  <c:v>0.12858271129269983</c:v>
                </c:pt>
                <c:pt idx="4966">
                  <c:v>0.12862962035655989</c:v>
                </c:pt>
                <c:pt idx="4967">
                  <c:v>0.12865775955909334</c:v>
                </c:pt>
                <c:pt idx="4968">
                  <c:v>0.12868458923636686</c:v>
                </c:pt>
                <c:pt idx="4969">
                  <c:v>0.12871198013875176</c:v>
                </c:pt>
                <c:pt idx="4970">
                  <c:v>0.12874063379756645</c:v>
                </c:pt>
                <c:pt idx="4971">
                  <c:v>0.12876950571061474</c:v>
                </c:pt>
                <c:pt idx="4972">
                  <c:v>0.12880105903243411</c:v>
                </c:pt>
                <c:pt idx="4973">
                  <c:v>0.1288665976514847</c:v>
                </c:pt>
                <c:pt idx="4974">
                  <c:v>0.128925806898611</c:v>
                </c:pt>
                <c:pt idx="4975">
                  <c:v>0.12897503881087244</c:v>
                </c:pt>
                <c:pt idx="4976">
                  <c:v>0.1290147143068899</c:v>
                </c:pt>
                <c:pt idx="4977">
                  <c:v>0.1290522540296849</c:v>
                </c:pt>
                <c:pt idx="4978">
                  <c:v>0.12908235752003738</c:v>
                </c:pt>
                <c:pt idx="4979">
                  <c:v>0.12911921130100593</c:v>
                </c:pt>
                <c:pt idx="4980">
                  <c:v>0.12914914330588406</c:v>
                </c:pt>
                <c:pt idx="4981">
                  <c:v>0.12917793727104748</c:v>
                </c:pt>
                <c:pt idx="4982">
                  <c:v>0.12921281117463421</c:v>
                </c:pt>
                <c:pt idx="4983">
                  <c:v>0.12924274317951234</c:v>
                </c:pt>
                <c:pt idx="4984">
                  <c:v>0.12927933193755886</c:v>
                </c:pt>
                <c:pt idx="4985">
                  <c:v>0.12931747965422455</c:v>
                </c:pt>
                <c:pt idx="4986">
                  <c:v>0.12934959420108444</c:v>
                </c:pt>
                <c:pt idx="4987">
                  <c:v>0.12937804519529919</c:v>
                </c:pt>
                <c:pt idx="4988">
                  <c:v>0.1294121084404862</c:v>
                </c:pt>
                <c:pt idx="4989">
                  <c:v>0.12944029441170804</c:v>
                </c:pt>
                <c:pt idx="4990">
                  <c:v>0.12946760736620808</c:v>
                </c:pt>
                <c:pt idx="4991">
                  <c:v>0.12949816295451969</c:v>
                </c:pt>
                <c:pt idx="4992">
                  <c:v>0.12953659128367018</c:v>
                </c:pt>
                <c:pt idx="4993">
                  <c:v>0.12960050858577954</c:v>
                </c:pt>
                <c:pt idx="4994">
                  <c:v>0.12966518977760025</c:v>
                </c:pt>
                <c:pt idx="4995">
                  <c:v>0.12972689335846049</c:v>
                </c:pt>
                <c:pt idx="4996">
                  <c:v>0.12978859693939163</c:v>
                </c:pt>
                <c:pt idx="4997">
                  <c:v>0.1298429890045244</c:v>
                </c:pt>
                <c:pt idx="4998">
                  <c:v>0.12988462878836088</c:v>
                </c:pt>
                <c:pt idx="4999">
                  <c:v>0.12991914413150701</c:v>
                </c:pt>
                <c:pt idx="5000">
                  <c:v>0.12995526520196071</c:v>
                </c:pt>
                <c:pt idx="5001">
                  <c:v>0.12998639760501743</c:v>
                </c:pt>
                <c:pt idx="5002">
                  <c:v>0.13001470829295433</c:v>
                </c:pt>
                <c:pt idx="5003">
                  <c:v>0.13004192770986492</c:v>
                </c:pt>
                <c:pt idx="5004">
                  <c:v>0.13007557003621836</c:v>
                </c:pt>
                <c:pt idx="5005">
                  <c:v>0.13010453548678524</c:v>
                </c:pt>
                <c:pt idx="5006">
                  <c:v>0.13013407775202632</c:v>
                </c:pt>
                <c:pt idx="5007">
                  <c:v>0.13016276259003748</c:v>
                </c:pt>
                <c:pt idx="5008">
                  <c:v>0.1301985406896134</c:v>
                </c:pt>
                <c:pt idx="5009">
                  <c:v>0.13022689814630958</c:v>
                </c:pt>
                <c:pt idx="5010">
                  <c:v>0.13025623774695072</c:v>
                </c:pt>
                <c:pt idx="5011">
                  <c:v>0.13028931884812187</c:v>
                </c:pt>
                <c:pt idx="5012">
                  <c:v>0.13032849547749178</c:v>
                </c:pt>
                <c:pt idx="5013">
                  <c:v>0.13035998644091817</c:v>
                </c:pt>
                <c:pt idx="5014">
                  <c:v>0.13038977813951846</c:v>
                </c:pt>
                <c:pt idx="5015">
                  <c:v>0.13044466907144056</c:v>
                </c:pt>
                <c:pt idx="5016">
                  <c:v>0.1304933241689569</c:v>
                </c:pt>
                <c:pt idx="5017">
                  <c:v>0.13052618701596533</c:v>
                </c:pt>
                <c:pt idx="5018">
                  <c:v>0.1305583639212182</c:v>
                </c:pt>
                <c:pt idx="5019">
                  <c:v>0.13059238039757501</c:v>
                </c:pt>
                <c:pt idx="5020">
                  <c:v>0.13064092636801</c:v>
                </c:pt>
                <c:pt idx="5021">
                  <c:v>0.13067564437575607</c:v>
                </c:pt>
                <c:pt idx="5022">
                  <c:v>0.13070886578327598</c:v>
                </c:pt>
                <c:pt idx="5023">
                  <c:v>0.13073892250479827</c:v>
                </c:pt>
                <c:pt idx="5024">
                  <c:v>0.1307841478934659</c:v>
                </c:pt>
                <c:pt idx="5025">
                  <c:v>0.13085157285237975</c:v>
                </c:pt>
                <c:pt idx="5026">
                  <c:v>0.13091230987892871</c:v>
                </c:pt>
                <c:pt idx="5027">
                  <c:v>0.13099825526588085</c:v>
                </c:pt>
                <c:pt idx="5028">
                  <c:v>0.13104195287512582</c:v>
                </c:pt>
                <c:pt idx="5029">
                  <c:v>0.13107104304233685</c:v>
                </c:pt>
                <c:pt idx="5030">
                  <c:v>0.13109890163231461</c:v>
                </c:pt>
                <c:pt idx="5031">
                  <c:v>0.13112593397418804</c:v>
                </c:pt>
                <c:pt idx="5032">
                  <c:v>0.13115358989956585</c:v>
                </c:pt>
                <c:pt idx="5033">
                  <c:v>0.13118140172078432</c:v>
                </c:pt>
                <c:pt idx="5034">
                  <c:v>0.13120896410857269</c:v>
                </c:pt>
                <c:pt idx="5035">
                  <c:v>0.13123688505687253</c:v>
                </c:pt>
                <c:pt idx="5036">
                  <c:v>0.13126390180925407</c:v>
                </c:pt>
                <c:pt idx="5037">
                  <c:v>0.13132259660002824</c:v>
                </c:pt>
                <c:pt idx="5038">
                  <c:v>0.13141273558561131</c:v>
                </c:pt>
                <c:pt idx="5039">
                  <c:v>0.13147727647108326</c:v>
                </c:pt>
                <c:pt idx="5040">
                  <c:v>0.13152993809219343</c:v>
                </c:pt>
                <c:pt idx="5041">
                  <c:v>0.13158044835044744</c:v>
                </c:pt>
                <c:pt idx="5042">
                  <c:v>0.13164079563735934</c:v>
                </c:pt>
                <c:pt idx="5043">
                  <c:v>0.13169406525234018</c:v>
                </c:pt>
                <c:pt idx="5044">
                  <c:v>0.13174498083979405</c:v>
                </c:pt>
                <c:pt idx="5045">
                  <c:v>0.13181516515543473</c:v>
                </c:pt>
                <c:pt idx="5046">
                  <c:v>0.1319256017817671</c:v>
                </c:pt>
                <c:pt idx="5047">
                  <c:v>0.13205871000043795</c:v>
                </c:pt>
                <c:pt idx="5048">
                  <c:v>0.1321120841741312</c:v>
                </c:pt>
                <c:pt idx="5049">
                  <c:v>0.13215360249342259</c:v>
                </c:pt>
                <c:pt idx="5050">
                  <c:v>0.13218594355960583</c:v>
                </c:pt>
                <c:pt idx="5051">
                  <c:v>0.13221682357051279</c:v>
                </c:pt>
                <c:pt idx="5052">
                  <c:v>0.13224584682378815</c:v>
                </c:pt>
                <c:pt idx="5053">
                  <c:v>0.1322744287165924</c:v>
                </c:pt>
                <c:pt idx="5054">
                  <c:v>0.13230331499593562</c:v>
                </c:pt>
                <c:pt idx="5055">
                  <c:v>0.13233168381822488</c:v>
                </c:pt>
                <c:pt idx="5056">
                  <c:v>0.13236414663903756</c:v>
                </c:pt>
                <c:pt idx="5057">
                  <c:v>0.13239546801041563</c:v>
                </c:pt>
                <c:pt idx="5058">
                  <c:v>0.13242411078049998</c:v>
                </c:pt>
                <c:pt idx="5059">
                  <c:v>0.13245442767644483</c:v>
                </c:pt>
                <c:pt idx="5060">
                  <c:v>0.13248195943583846</c:v>
                </c:pt>
                <c:pt idx="5061">
                  <c:v>0.13250956729181493</c:v>
                </c:pt>
                <c:pt idx="5062">
                  <c:v>0.13253741865705024</c:v>
                </c:pt>
                <c:pt idx="5063">
                  <c:v>0.13259628700712467</c:v>
                </c:pt>
                <c:pt idx="5064">
                  <c:v>0.13265437917165276</c:v>
                </c:pt>
                <c:pt idx="5065">
                  <c:v>0.13271527169203481</c:v>
                </c:pt>
                <c:pt idx="5066">
                  <c:v>0.13275998606960465</c:v>
                </c:pt>
                <c:pt idx="5067">
                  <c:v>0.13280517224632027</c:v>
                </c:pt>
                <c:pt idx="5068">
                  <c:v>0.13288379528053793</c:v>
                </c:pt>
                <c:pt idx="5069">
                  <c:v>0.1329699366615136</c:v>
                </c:pt>
                <c:pt idx="5070">
                  <c:v>0.13304098047183158</c:v>
                </c:pt>
                <c:pt idx="5071">
                  <c:v>0.13308230093991069</c:v>
                </c:pt>
                <c:pt idx="5072">
                  <c:v>0.13311922302292745</c:v>
                </c:pt>
                <c:pt idx="5073">
                  <c:v>0.13314978342806194</c:v>
                </c:pt>
                <c:pt idx="5074">
                  <c:v>0.13317914150648172</c:v>
                </c:pt>
                <c:pt idx="5075">
                  <c:v>0.1332048012888718</c:v>
                </c:pt>
                <c:pt idx="5076">
                  <c:v>0.13323125247618015</c:v>
                </c:pt>
                <c:pt idx="5077">
                  <c:v>0.13325704923250239</c:v>
                </c:pt>
                <c:pt idx="5078">
                  <c:v>0.13328248072500556</c:v>
                </c:pt>
                <c:pt idx="5079">
                  <c:v>0.13330815572669838</c:v>
                </c:pt>
                <c:pt idx="5080">
                  <c:v>0.13333387638636857</c:v>
                </c:pt>
                <c:pt idx="5081">
                  <c:v>0.13335942963350117</c:v>
                </c:pt>
                <c:pt idx="5082">
                  <c:v>0.13338606345264983</c:v>
                </c:pt>
                <c:pt idx="5083">
                  <c:v>0.13341192108625219</c:v>
                </c:pt>
                <c:pt idx="5084">
                  <c:v>0.13343937674906298</c:v>
                </c:pt>
                <c:pt idx="5085">
                  <c:v>0.13346520394399067</c:v>
                </c:pt>
                <c:pt idx="5086">
                  <c:v>0.13349128986747993</c:v>
                </c:pt>
                <c:pt idx="5087">
                  <c:v>0.13351783237074305</c:v>
                </c:pt>
                <c:pt idx="5088">
                  <c:v>0.13354384219758028</c:v>
                </c:pt>
                <c:pt idx="5089">
                  <c:v>0.13357032382356329</c:v>
                </c:pt>
                <c:pt idx="5090">
                  <c:v>0.13362964875341155</c:v>
                </c:pt>
                <c:pt idx="5091">
                  <c:v>0.13368997815869305</c:v>
                </c:pt>
                <c:pt idx="5092">
                  <c:v>0.13375946959784918</c:v>
                </c:pt>
                <c:pt idx="5093">
                  <c:v>0.13385589924269292</c:v>
                </c:pt>
                <c:pt idx="5094">
                  <c:v>0.13395430739979769</c:v>
                </c:pt>
                <c:pt idx="5095">
                  <c:v>0.13399154908865613</c:v>
                </c:pt>
                <c:pt idx="5096">
                  <c:v>0.13403967259515784</c:v>
                </c:pt>
                <c:pt idx="5097">
                  <c:v>0.13407977551715031</c:v>
                </c:pt>
                <c:pt idx="5098">
                  <c:v>0.1341103967996341</c:v>
                </c:pt>
                <c:pt idx="5099">
                  <c:v>0.13413890259578631</c:v>
                </c:pt>
                <c:pt idx="5100">
                  <c:v>0.13417244598868427</c:v>
                </c:pt>
                <c:pt idx="5101">
                  <c:v>0.13420235196283264</c:v>
                </c:pt>
                <c:pt idx="5102">
                  <c:v>0.13423928926522133</c:v>
                </c:pt>
                <c:pt idx="5103">
                  <c:v>0.13427088458439451</c:v>
                </c:pt>
                <c:pt idx="5104">
                  <c:v>0.13429890336223663</c:v>
                </c:pt>
                <c:pt idx="5105">
                  <c:v>0.13432792661551199</c:v>
                </c:pt>
                <c:pt idx="5106">
                  <c:v>0.1343585631172293</c:v>
                </c:pt>
                <c:pt idx="5107">
                  <c:v>0.13438743417726978</c:v>
                </c:pt>
                <c:pt idx="5108">
                  <c:v>0.13441618348268083</c:v>
                </c:pt>
                <c:pt idx="5109">
                  <c:v>0.13444797665313549</c:v>
                </c:pt>
                <c:pt idx="5110">
                  <c:v>0.13447528012264218</c:v>
                </c:pt>
                <c:pt idx="5111">
                  <c:v>0.1345034206550445</c:v>
                </c:pt>
                <c:pt idx="5112">
                  <c:v>0.13452991750026103</c:v>
                </c:pt>
                <c:pt idx="5113">
                  <c:v>0.13455656653878162</c:v>
                </c:pt>
                <c:pt idx="5114">
                  <c:v>0.13459195147000846</c:v>
                </c:pt>
                <c:pt idx="5115">
                  <c:v>0.13461858528922635</c:v>
                </c:pt>
                <c:pt idx="5116">
                  <c:v>0.13464480818664776</c:v>
                </c:pt>
                <c:pt idx="5117">
                  <c:v>0.13467850377278059</c:v>
                </c:pt>
                <c:pt idx="5118">
                  <c:v>0.13474667113059258</c:v>
                </c:pt>
                <c:pt idx="5119">
                  <c:v>0.13483609988580147</c:v>
                </c:pt>
                <c:pt idx="5120">
                  <c:v>0.13490486079731945</c:v>
                </c:pt>
                <c:pt idx="5121">
                  <c:v>0.1349358473435531</c:v>
                </c:pt>
                <c:pt idx="5122">
                  <c:v>0.13496710783758187</c:v>
                </c:pt>
                <c:pt idx="5123">
                  <c:v>0.13499526358935615</c:v>
                </c:pt>
                <c:pt idx="5124">
                  <c:v>0.13502271925209772</c:v>
                </c:pt>
                <c:pt idx="5125">
                  <c:v>0.13505070759126517</c:v>
                </c:pt>
                <c:pt idx="5126">
                  <c:v>0.13508464668658765</c:v>
                </c:pt>
                <c:pt idx="5127">
                  <c:v>0.13514528047840813</c:v>
                </c:pt>
                <c:pt idx="5128">
                  <c:v>0.13519918732845804</c:v>
                </c:pt>
                <c:pt idx="5129">
                  <c:v>0.13525939497917933</c:v>
                </c:pt>
                <c:pt idx="5130">
                  <c:v>0.13531279959147802</c:v>
                </c:pt>
                <c:pt idx="5131">
                  <c:v>0.13534571899199532</c:v>
                </c:pt>
                <c:pt idx="5132">
                  <c:v>0.13537430088486876</c:v>
                </c:pt>
                <c:pt idx="5133">
                  <c:v>0.13540082816875995</c:v>
                </c:pt>
                <c:pt idx="5134">
                  <c:v>0.13542846646341106</c:v>
                </c:pt>
                <c:pt idx="5135">
                  <c:v>0.13545598300350195</c:v>
                </c:pt>
                <c:pt idx="5136">
                  <c:v>0.13549152012796367</c:v>
                </c:pt>
                <c:pt idx="5137">
                  <c:v>0.13552177614655919</c:v>
                </c:pt>
                <c:pt idx="5138">
                  <c:v>0.13557189338462466</c:v>
                </c:pt>
                <c:pt idx="5139">
                  <c:v>0.1356024842284338</c:v>
                </c:pt>
                <c:pt idx="5140">
                  <c:v>0.13563127919182225</c:v>
                </c:pt>
                <c:pt idx="5141">
                  <c:v>0.13566652714911692</c:v>
                </c:pt>
                <c:pt idx="5142">
                  <c:v>0.13569488075203426</c:v>
                </c:pt>
                <c:pt idx="5143">
                  <c:v>0.13572145369390282</c:v>
                </c:pt>
                <c:pt idx="5144">
                  <c:v>0.1357486962861294</c:v>
                </c:pt>
                <c:pt idx="5145">
                  <c:v>0.13583500507964269</c:v>
                </c:pt>
                <c:pt idx="5146">
                  <c:v>0.13592117689929303</c:v>
                </c:pt>
                <c:pt idx="5147">
                  <c:v>0.13597765581530996</c:v>
                </c:pt>
                <c:pt idx="5148">
                  <c:v>0.13600532454863573</c:v>
                </c:pt>
                <c:pt idx="5149">
                  <c:v>0.13604338808108707</c:v>
                </c:pt>
                <c:pt idx="5150">
                  <c:v>0.13608603263044111</c:v>
                </c:pt>
                <c:pt idx="5151">
                  <c:v>0.13611590816591485</c:v>
                </c:pt>
                <c:pt idx="5152">
                  <c:v>0.13615368253119917</c:v>
                </c:pt>
                <c:pt idx="5153">
                  <c:v>0.13620261266192185</c:v>
                </c:pt>
                <c:pt idx="5154">
                  <c:v>0.13623550162376449</c:v>
                </c:pt>
                <c:pt idx="5155">
                  <c:v>0.13626420527119817</c:v>
                </c:pt>
                <c:pt idx="5156">
                  <c:v>0.13629216317169099</c:v>
                </c:pt>
                <c:pt idx="5157">
                  <c:v>0.13632937442194398</c:v>
                </c:pt>
                <c:pt idx="5158">
                  <c:v>0.13639046479353828</c:v>
                </c:pt>
                <c:pt idx="5159">
                  <c:v>0.1364336268000155</c:v>
                </c:pt>
                <c:pt idx="5160">
                  <c:v>0.13647258827264258</c:v>
                </c:pt>
                <c:pt idx="5161">
                  <c:v>0.13650480758419639</c:v>
                </c:pt>
                <c:pt idx="5162">
                  <c:v>0.1365334199156753</c:v>
                </c:pt>
                <c:pt idx="5163">
                  <c:v>0.13656291496802722</c:v>
                </c:pt>
                <c:pt idx="5164">
                  <c:v>0.13659230348512166</c:v>
                </c:pt>
                <c:pt idx="5165">
                  <c:v>0.13662287910955886</c:v>
                </c:pt>
                <c:pt idx="5166">
                  <c:v>0.13665187192415956</c:v>
                </c:pt>
                <c:pt idx="5167">
                  <c:v>0.13668205184617224</c:v>
                </c:pt>
                <c:pt idx="5168">
                  <c:v>0.13674365967475127</c:v>
                </c:pt>
                <c:pt idx="5169">
                  <c:v>0.13682123257562753</c:v>
                </c:pt>
                <c:pt idx="5170">
                  <c:v>0.136906278165146</c:v>
                </c:pt>
                <c:pt idx="5171">
                  <c:v>0.13695753685257686</c:v>
                </c:pt>
                <c:pt idx="5172">
                  <c:v>0.13699013664732168</c:v>
                </c:pt>
                <c:pt idx="5173">
                  <c:v>0.13702275166130001</c:v>
                </c:pt>
                <c:pt idx="5174">
                  <c:v>0.13705583847442412</c:v>
                </c:pt>
                <c:pt idx="5175">
                  <c:v>0.13708337023381775</c:v>
                </c:pt>
                <c:pt idx="5176">
                  <c:v>0.13711338274322363</c:v>
                </c:pt>
                <c:pt idx="5177">
                  <c:v>0.13714064055475295</c:v>
                </c:pt>
                <c:pt idx="5178">
                  <c:v>0.13717153578503183</c:v>
                </c:pt>
                <c:pt idx="5179">
                  <c:v>0.13719821526222709</c:v>
                </c:pt>
                <c:pt idx="5180">
                  <c:v>0.13722437728229919</c:v>
                </c:pt>
                <c:pt idx="5181">
                  <c:v>0.13725073715365277</c:v>
                </c:pt>
                <c:pt idx="5182">
                  <c:v>0.1372776144820603</c:v>
                </c:pt>
                <c:pt idx="5183">
                  <c:v>0.1373036547475722</c:v>
                </c:pt>
                <c:pt idx="5184">
                  <c:v>0.13732998418025111</c:v>
                </c:pt>
                <c:pt idx="5185">
                  <c:v>0.137356024445763</c:v>
                </c:pt>
                <c:pt idx="5186">
                  <c:v>0.13738457589996181</c:v>
                </c:pt>
                <c:pt idx="5187">
                  <c:v>0.13741073792010311</c:v>
                </c:pt>
                <c:pt idx="5188">
                  <c:v>0.13743842187273161</c:v>
                </c:pt>
                <c:pt idx="5189">
                  <c:v>0.13747015416590613</c:v>
                </c:pt>
                <c:pt idx="5190">
                  <c:v>0.137497001055639</c:v>
                </c:pt>
                <c:pt idx="5191">
                  <c:v>0.13752317829508304</c:v>
                </c:pt>
                <c:pt idx="5192">
                  <c:v>0.1375551997554246</c:v>
                </c:pt>
                <c:pt idx="5193">
                  <c:v>0.1375857753798618</c:v>
                </c:pt>
                <c:pt idx="5194">
                  <c:v>0.13762775027892704</c:v>
                </c:pt>
                <c:pt idx="5195">
                  <c:v>0.13773390507260755</c:v>
                </c:pt>
                <c:pt idx="5196">
                  <c:v>0.13783168923733169</c:v>
                </c:pt>
                <c:pt idx="5197">
                  <c:v>0.13788841166260749</c:v>
                </c:pt>
                <c:pt idx="5198">
                  <c:v>0.13794228807398273</c:v>
                </c:pt>
                <c:pt idx="5199">
                  <c:v>0.13797531400982674</c:v>
                </c:pt>
                <c:pt idx="5200">
                  <c:v>0.13800725937351627</c:v>
                </c:pt>
                <c:pt idx="5201">
                  <c:v>0.13804430321116243</c:v>
                </c:pt>
                <c:pt idx="5202">
                  <c:v>0.1381019387959167</c:v>
                </c:pt>
                <c:pt idx="5203">
                  <c:v>0.13814650098025166</c:v>
                </c:pt>
                <c:pt idx="5204">
                  <c:v>0.13817763971978941</c:v>
                </c:pt>
                <c:pt idx="5205">
                  <c:v>0.1382056432782596</c:v>
                </c:pt>
                <c:pt idx="5206">
                  <c:v>0.13823436214499599</c:v>
                </c:pt>
                <c:pt idx="5207">
                  <c:v>0.13826518127862283</c:v>
                </c:pt>
                <c:pt idx="5208">
                  <c:v>0.13829586343831754</c:v>
                </c:pt>
                <c:pt idx="5209">
                  <c:v>0.13834642203685413</c:v>
                </c:pt>
                <c:pt idx="5210">
                  <c:v>0.13841180425818411</c:v>
                </c:pt>
                <c:pt idx="5211">
                  <c:v>0.13844775230437306</c:v>
                </c:pt>
                <c:pt idx="5212">
                  <c:v>0.13847781047175631</c:v>
                </c:pt>
                <c:pt idx="5213">
                  <c:v>0.13850637714532704</c:v>
                </c:pt>
                <c:pt idx="5214">
                  <c:v>0.13853342188627216</c:v>
                </c:pt>
                <c:pt idx="5215">
                  <c:v>0.1385589446947301</c:v>
                </c:pt>
                <c:pt idx="5216">
                  <c:v>0.13858468057377224</c:v>
                </c:pt>
                <c:pt idx="5217">
                  <c:v>0.1386105534266773</c:v>
                </c:pt>
                <c:pt idx="5218">
                  <c:v>0.13864175304342596</c:v>
                </c:pt>
                <c:pt idx="5219">
                  <c:v>0.13866916304825938</c:v>
                </c:pt>
                <c:pt idx="5220">
                  <c:v>0.13869680134291049</c:v>
                </c:pt>
                <c:pt idx="5221">
                  <c:v>0.13872430266362945</c:v>
                </c:pt>
                <c:pt idx="5222">
                  <c:v>0.1387516365718108</c:v>
                </c:pt>
                <c:pt idx="5223">
                  <c:v>0.13877863565477855</c:v>
                </c:pt>
                <c:pt idx="5224">
                  <c:v>0.13880575649244492</c:v>
                </c:pt>
                <c:pt idx="5225">
                  <c:v>0.13883339478709603</c:v>
                </c:pt>
                <c:pt idx="5226">
                  <c:v>0.13886464006182206</c:v>
                </c:pt>
                <c:pt idx="5227">
                  <c:v>0.13890341890260882</c:v>
                </c:pt>
                <c:pt idx="5228">
                  <c:v>0.13899047344306298</c:v>
                </c:pt>
                <c:pt idx="5229">
                  <c:v>0.13908468106638686</c:v>
                </c:pt>
                <c:pt idx="5230">
                  <c:v>0.13913291110814607</c:v>
                </c:pt>
                <c:pt idx="5231">
                  <c:v>0.13916899612833639</c:v>
                </c:pt>
                <c:pt idx="5232">
                  <c:v>0.13919808025889185</c:v>
                </c:pt>
                <c:pt idx="5233">
                  <c:v>0.13922545982498138</c:v>
                </c:pt>
                <c:pt idx="5234">
                  <c:v>0.13925550277306192</c:v>
                </c:pt>
                <c:pt idx="5235">
                  <c:v>0.13928595664286969</c:v>
                </c:pt>
                <c:pt idx="5236">
                  <c:v>0.13931717147899028</c:v>
                </c:pt>
                <c:pt idx="5237">
                  <c:v>0.13934427709728472</c:v>
                </c:pt>
                <c:pt idx="5238">
                  <c:v>0.13937014995018979</c:v>
                </c:pt>
                <c:pt idx="5239">
                  <c:v>0.13939690552403708</c:v>
                </c:pt>
                <c:pt idx="5240">
                  <c:v>0.13942512215302225</c:v>
                </c:pt>
                <c:pt idx="5241">
                  <c:v>0.1394526691317878</c:v>
                </c:pt>
                <c:pt idx="5242">
                  <c:v>0.13947864851995037</c:v>
                </c:pt>
                <c:pt idx="5243">
                  <c:v>0.13951025905849548</c:v>
                </c:pt>
                <c:pt idx="5244">
                  <c:v>0.13953747121211663</c:v>
                </c:pt>
                <c:pt idx="5245">
                  <c:v>0.13956390718005304</c:v>
                </c:pt>
                <c:pt idx="5246">
                  <c:v>0.13959414797934583</c:v>
                </c:pt>
                <c:pt idx="5247">
                  <c:v>0.13962128403624571</c:v>
                </c:pt>
                <c:pt idx="5248">
                  <c:v>0.13964895276957148</c:v>
                </c:pt>
                <c:pt idx="5249">
                  <c:v>0.13967630189705557</c:v>
                </c:pt>
                <c:pt idx="5250">
                  <c:v>0.13971053015954507</c:v>
                </c:pt>
                <c:pt idx="5251">
                  <c:v>0.13973772709379428</c:v>
                </c:pt>
                <c:pt idx="5252">
                  <c:v>0.13976732868140371</c:v>
                </c:pt>
                <c:pt idx="5253">
                  <c:v>0.13980814691180082</c:v>
                </c:pt>
                <c:pt idx="5254">
                  <c:v>0.13985981652102814</c:v>
                </c:pt>
                <c:pt idx="5255">
                  <c:v>0.13992203312268511</c:v>
                </c:pt>
                <c:pt idx="5256">
                  <c:v>0.14000149321979841</c:v>
                </c:pt>
                <c:pt idx="5257">
                  <c:v>0.14007513953475806</c:v>
                </c:pt>
                <c:pt idx="5258">
                  <c:v>0.14011346179577097</c:v>
                </c:pt>
                <c:pt idx="5259">
                  <c:v>0.14014116096770218</c:v>
                </c:pt>
                <c:pt idx="5260">
                  <c:v>0.14016750561975302</c:v>
                </c:pt>
                <c:pt idx="5261">
                  <c:v>0.14019802036684093</c:v>
                </c:pt>
                <c:pt idx="5262">
                  <c:v>0.14023549034565549</c:v>
                </c:pt>
                <c:pt idx="5263">
                  <c:v>0.14028133095328801</c:v>
                </c:pt>
                <c:pt idx="5264">
                  <c:v>0.14034686536785287</c:v>
                </c:pt>
                <c:pt idx="5265">
                  <c:v>0.14040981249714798</c:v>
                </c:pt>
                <c:pt idx="5266">
                  <c:v>0.1404765187997529</c:v>
                </c:pt>
                <c:pt idx="5267">
                  <c:v>0.14054039430782922</c:v>
                </c:pt>
                <c:pt idx="5268">
                  <c:v>0.14060364582359408</c:v>
                </c:pt>
                <c:pt idx="5269">
                  <c:v>0.14063880246493399</c:v>
                </c:pt>
                <c:pt idx="5270">
                  <c:v>0.1406719958133156</c:v>
                </c:pt>
                <c:pt idx="5271">
                  <c:v>0.14075168420038503</c:v>
                </c:pt>
                <c:pt idx="5272">
                  <c:v>0.14079040216382246</c:v>
                </c:pt>
                <c:pt idx="5273">
                  <c:v>0.14082379336341633</c:v>
                </c:pt>
                <c:pt idx="5274">
                  <c:v>0.14085432332987616</c:v>
                </c:pt>
                <c:pt idx="5275">
                  <c:v>0.14088246386227848</c:v>
                </c:pt>
                <c:pt idx="5276">
                  <c:v>0.14091389176891406</c:v>
                </c:pt>
                <c:pt idx="5277">
                  <c:v>0.14094207795929378</c:v>
                </c:pt>
                <c:pt idx="5278">
                  <c:v>0.14097890872642496</c:v>
                </c:pt>
                <c:pt idx="5279">
                  <c:v>0.14106591760890172</c:v>
                </c:pt>
                <c:pt idx="5280">
                  <c:v>0.14115423535341989</c:v>
                </c:pt>
                <c:pt idx="5281">
                  <c:v>0.14120896404699351</c:v>
                </c:pt>
                <c:pt idx="5282">
                  <c:v>0.14123883958246725</c:v>
                </c:pt>
                <c:pt idx="5283">
                  <c:v>0.14126451458422926</c:v>
                </c:pt>
                <c:pt idx="5284">
                  <c:v>0.14128991563805776</c:v>
                </c:pt>
                <c:pt idx="5285">
                  <c:v>0.14131548410449307</c:v>
                </c:pt>
                <c:pt idx="5286">
                  <c:v>0.14134041335924502</c:v>
                </c:pt>
                <c:pt idx="5287">
                  <c:v>0.1413652056400648</c:v>
                </c:pt>
                <c:pt idx="5288">
                  <c:v>0.1413958877998287</c:v>
                </c:pt>
                <c:pt idx="5289">
                  <c:v>0.14142287166349371</c:v>
                </c:pt>
                <c:pt idx="5290">
                  <c:v>0.14144877495507344</c:v>
                </c:pt>
                <c:pt idx="5291">
                  <c:v>0.14147603276660276</c:v>
                </c:pt>
                <c:pt idx="5292">
                  <c:v>0.14150239263795633</c:v>
                </c:pt>
                <c:pt idx="5293">
                  <c:v>0.14152820461358129</c:v>
                </c:pt>
                <c:pt idx="5294">
                  <c:v>0.14155511238066346</c:v>
                </c:pt>
                <c:pt idx="5295">
                  <c:v>0.14158264414005708</c:v>
                </c:pt>
                <c:pt idx="5296">
                  <c:v>0.14160860830891692</c:v>
                </c:pt>
                <c:pt idx="5297">
                  <c:v>0.14163367453760101</c:v>
                </c:pt>
                <c:pt idx="5298">
                  <c:v>0.14166175419272323</c:v>
                </c:pt>
                <c:pt idx="5299">
                  <c:v>0.14168712480794629</c:v>
                </c:pt>
                <c:pt idx="5300">
                  <c:v>0.14171349989860257</c:v>
                </c:pt>
                <c:pt idx="5301">
                  <c:v>0.14174059029752509</c:v>
                </c:pt>
                <c:pt idx="5302">
                  <c:v>0.14176643271182471</c:v>
                </c:pt>
                <c:pt idx="5303">
                  <c:v>0.14179163591444097</c:v>
                </c:pt>
                <c:pt idx="5304">
                  <c:v>0.14181694565238392</c:v>
                </c:pt>
                <c:pt idx="5305">
                  <c:v>0.14184245324146993</c:v>
                </c:pt>
                <c:pt idx="5306">
                  <c:v>0.14187167434595754</c:v>
                </c:pt>
                <c:pt idx="5307">
                  <c:v>0.14189792768205362</c:v>
                </c:pt>
                <c:pt idx="5308">
                  <c:v>0.14196262503372284</c:v>
                </c:pt>
                <c:pt idx="5309">
                  <c:v>0.14204033490846205</c:v>
                </c:pt>
                <c:pt idx="5310">
                  <c:v>0.1421561167751357</c:v>
                </c:pt>
                <c:pt idx="5311">
                  <c:v>0.1421958342256848</c:v>
                </c:pt>
                <c:pt idx="5312">
                  <c:v>0.14222484038963495</c:v>
                </c:pt>
                <c:pt idx="5313">
                  <c:v>0.14225123299970563</c:v>
                </c:pt>
                <c:pt idx="5314">
                  <c:v>0.14227995352931619</c:v>
                </c:pt>
                <c:pt idx="5315">
                  <c:v>0.1423052892924537</c:v>
                </c:pt>
                <c:pt idx="5316">
                  <c:v>0.14232969674403617</c:v>
                </c:pt>
                <c:pt idx="5317">
                  <c:v>0.14235516104261675</c:v>
                </c:pt>
                <c:pt idx="5318">
                  <c:v>0.14238562394152357</c:v>
                </c:pt>
                <c:pt idx="5319">
                  <c:v>0.14241415880884908</c:v>
                </c:pt>
                <c:pt idx="5320">
                  <c:v>0.14244185105504484</c:v>
                </c:pt>
                <c:pt idx="5321">
                  <c:v>0.14246704400098006</c:v>
                </c:pt>
                <c:pt idx="5322">
                  <c:v>0.14249510757174588</c:v>
                </c:pt>
                <c:pt idx="5323">
                  <c:v>0.14252087178629538</c:v>
                </c:pt>
                <c:pt idx="5324">
                  <c:v>0.14254477937786472</c:v>
                </c:pt>
                <c:pt idx="5325">
                  <c:v>0.14257057215586766</c:v>
                </c:pt>
                <c:pt idx="5326">
                  <c:v>0.14259493676230245</c:v>
                </c:pt>
                <c:pt idx="5327">
                  <c:v>0.14262107230148696</c:v>
                </c:pt>
                <c:pt idx="5328">
                  <c:v>0.14265333469659697</c:v>
                </c:pt>
                <c:pt idx="5329">
                  <c:v>0.14269103842520442</c:v>
                </c:pt>
                <c:pt idx="5330">
                  <c:v>0.14274799390617157</c:v>
                </c:pt>
                <c:pt idx="5331">
                  <c:v>0.14278609752286747</c:v>
                </c:pt>
                <c:pt idx="5332">
                  <c:v>0.1428170602818524</c:v>
                </c:pt>
                <c:pt idx="5333">
                  <c:v>0.14286941705045186</c:v>
                </c:pt>
                <c:pt idx="5334">
                  <c:v>0.14297418771455767</c:v>
                </c:pt>
                <c:pt idx="5335">
                  <c:v>0.14304865257865318</c:v>
                </c:pt>
                <c:pt idx="5336">
                  <c:v>0.14315363746849746</c:v>
                </c:pt>
                <c:pt idx="5337">
                  <c:v>0.14322675985132019</c:v>
                </c:pt>
                <c:pt idx="5338">
                  <c:v>0.14328674305594952</c:v>
                </c:pt>
                <c:pt idx="5339">
                  <c:v>0.14334592648453184</c:v>
                </c:pt>
                <c:pt idx="5340">
                  <c:v>0.14340113959626766</c:v>
                </c:pt>
                <c:pt idx="5341">
                  <c:v>0.14345561005879839</c:v>
                </c:pt>
                <c:pt idx="5342">
                  <c:v>0.14350795254570362</c:v>
                </c:pt>
                <c:pt idx="5343">
                  <c:v>0.14355562491164001</c:v>
                </c:pt>
                <c:pt idx="5344">
                  <c:v>0.14360021242713722</c:v>
                </c:pt>
                <c:pt idx="5345">
                  <c:v>0.14365538269366038</c:v>
                </c:pt>
                <c:pt idx="5346">
                  <c:v>0.14370535441587803</c:v>
                </c:pt>
                <c:pt idx="5347">
                  <c:v>0.14375375514932523</c:v>
                </c:pt>
                <c:pt idx="5348">
                  <c:v>0.14380011359750722</c:v>
                </c:pt>
                <c:pt idx="5349">
                  <c:v>0.14388054821856675</c:v>
                </c:pt>
                <c:pt idx="5350">
                  <c:v>0.14397649278257219</c:v>
                </c:pt>
                <c:pt idx="5351">
                  <c:v>0.14404568769369608</c:v>
                </c:pt>
                <c:pt idx="5352">
                  <c:v>0.14409357428537092</c:v>
                </c:pt>
                <c:pt idx="5353">
                  <c:v>0.14414473138989989</c:v>
                </c:pt>
                <c:pt idx="5354">
                  <c:v>0.14419056141461528</c:v>
                </c:pt>
                <c:pt idx="5355">
                  <c:v>0.14423877648577743</c:v>
                </c:pt>
                <c:pt idx="5356">
                  <c:v>0.14428863395424624</c:v>
                </c:pt>
                <c:pt idx="5357">
                  <c:v>0.1443413906108692</c:v>
                </c:pt>
                <c:pt idx="5358">
                  <c:v>0.14439014838725714</c:v>
                </c:pt>
                <c:pt idx="5359">
                  <c:v>0.14443696385030458</c:v>
                </c:pt>
                <c:pt idx="5360">
                  <c:v>0.14448952056294825</c:v>
                </c:pt>
                <c:pt idx="5361">
                  <c:v>0.14454199158529654</c:v>
                </c:pt>
                <c:pt idx="5362">
                  <c:v>0.14459269167496006</c:v>
                </c:pt>
                <c:pt idx="5363">
                  <c:v>0.14463675076692573</c:v>
                </c:pt>
                <c:pt idx="5364">
                  <c:v>0.14469796219907902</c:v>
                </c:pt>
                <c:pt idx="5365">
                  <c:v>0.14477451219358742</c:v>
                </c:pt>
                <c:pt idx="5366">
                  <c:v>0.14485077655382114</c:v>
                </c:pt>
                <c:pt idx="5367">
                  <c:v>0.14493442456089284</c:v>
                </c:pt>
                <c:pt idx="5368">
                  <c:v>0.14500944641184343</c:v>
                </c:pt>
                <c:pt idx="5369">
                  <c:v>0.14507777013825424</c:v>
                </c:pt>
                <c:pt idx="5370">
                  <c:v>0.14512677070376914</c:v>
                </c:pt>
                <c:pt idx="5371">
                  <c:v>0.14518438314364596</c:v>
                </c:pt>
                <c:pt idx="5372">
                  <c:v>0.14523099866271411</c:v>
                </c:pt>
                <c:pt idx="5373">
                  <c:v>0.14527681440567031</c:v>
                </c:pt>
                <c:pt idx="5374">
                  <c:v>0.14532398691165849</c:v>
                </c:pt>
                <c:pt idx="5375">
                  <c:v>0.1454282719974454</c:v>
                </c:pt>
                <c:pt idx="5376">
                  <c:v>0.14546968897207815</c:v>
                </c:pt>
                <c:pt idx="5377">
                  <c:v>0.14552278838988267</c:v>
                </c:pt>
                <c:pt idx="5378">
                  <c:v>0.14556824709002802</c:v>
                </c:pt>
                <c:pt idx="5379">
                  <c:v>0.14559659629506852</c:v>
                </c:pt>
                <c:pt idx="5380">
                  <c:v>0.14562298890513919</c:v>
                </c:pt>
                <c:pt idx="5381">
                  <c:v>0.14564808187908479</c:v>
                </c:pt>
                <c:pt idx="5382">
                  <c:v>0.14567288921869076</c:v>
                </c:pt>
                <c:pt idx="5383">
                  <c:v>0.14569641120393084</c:v>
                </c:pt>
                <c:pt idx="5384">
                  <c:v>0.14572290378599115</c:v>
                </c:pt>
                <c:pt idx="5385">
                  <c:v>0.14574779681595745</c:v>
                </c:pt>
                <c:pt idx="5386">
                  <c:v>0.14577267556416457</c:v>
                </c:pt>
                <c:pt idx="5387">
                  <c:v>0.145813335607898</c:v>
                </c:pt>
                <c:pt idx="5388">
                  <c:v>0.14587260472677571</c:v>
                </c:pt>
                <c:pt idx="5389">
                  <c:v>0.14592473298794245</c:v>
                </c:pt>
                <c:pt idx="5390">
                  <c:v>0.14597571871188061</c:v>
                </c:pt>
                <c:pt idx="5391">
                  <c:v>0.14602756133877268</c:v>
                </c:pt>
                <c:pt idx="5392">
                  <c:v>0.14606506512340084</c:v>
                </c:pt>
                <c:pt idx="5393">
                  <c:v>0.14609338576498787</c:v>
                </c:pt>
                <c:pt idx="5394">
                  <c:v>0.14611749330060142</c:v>
                </c:pt>
                <c:pt idx="5395">
                  <c:v>0.14614142945562419</c:v>
                </c:pt>
                <c:pt idx="5396">
                  <c:v>0.14616685090899215</c:v>
                </c:pt>
                <c:pt idx="5397">
                  <c:v>0.14619062996511839</c:v>
                </c:pt>
                <c:pt idx="5398">
                  <c:v>0.14621870781757845</c:v>
                </c:pt>
                <c:pt idx="5399">
                  <c:v>0.14624337234004708</c:v>
                </c:pt>
                <c:pt idx="5400">
                  <c:v>0.14626796545397952</c:v>
                </c:pt>
                <c:pt idx="5401">
                  <c:v>0.14629237290556199</c:v>
                </c:pt>
                <c:pt idx="5402">
                  <c:v>0.14631612339829975</c:v>
                </c:pt>
                <c:pt idx="5403">
                  <c:v>0.14634054513157646</c:v>
                </c:pt>
                <c:pt idx="5404">
                  <c:v>0.1463643384694619</c:v>
                </c:pt>
                <c:pt idx="5405">
                  <c:v>0.14638928862627015</c:v>
                </c:pt>
                <c:pt idx="5406">
                  <c:v>0.14641369607785262</c:v>
                </c:pt>
                <c:pt idx="5407">
                  <c:v>0.14643811781119428</c:v>
                </c:pt>
                <c:pt idx="5408">
                  <c:v>0.14646302512278989</c:v>
                </c:pt>
                <c:pt idx="5409">
                  <c:v>0.14648941773286056</c:v>
                </c:pt>
                <c:pt idx="5410">
                  <c:v>0.14651456783364808</c:v>
                </c:pt>
                <c:pt idx="5411">
                  <c:v>0.1465392466378759</c:v>
                </c:pt>
                <c:pt idx="5412">
                  <c:v>0.1465638825968911</c:v>
                </c:pt>
                <c:pt idx="5413">
                  <c:v>0.14658836145707471</c:v>
                </c:pt>
                <c:pt idx="5414">
                  <c:v>0.14661583947753201</c:v>
                </c:pt>
                <c:pt idx="5415">
                  <c:v>0.14663970422395364</c:v>
                </c:pt>
                <c:pt idx="5416">
                  <c:v>0.1466675821323695</c:v>
                </c:pt>
                <c:pt idx="5417">
                  <c:v>0.1466924180354289</c:v>
                </c:pt>
                <c:pt idx="5418">
                  <c:v>0.14671669695163322</c:v>
                </c:pt>
                <c:pt idx="5419">
                  <c:v>0.14674644576478843</c:v>
                </c:pt>
                <c:pt idx="5420">
                  <c:v>0.14677255274051948</c:v>
                </c:pt>
                <c:pt idx="5421">
                  <c:v>0.14679863115286204</c:v>
                </c:pt>
                <c:pt idx="5422">
                  <c:v>0.14682301004099108</c:v>
                </c:pt>
                <c:pt idx="5423">
                  <c:v>0.14685018814541451</c:v>
                </c:pt>
                <c:pt idx="5424">
                  <c:v>0.14687499548502048</c:v>
                </c:pt>
                <c:pt idx="5425">
                  <c:v>0.14690153091222849</c:v>
                </c:pt>
                <c:pt idx="5426">
                  <c:v>0.14692482439003585</c:v>
                </c:pt>
                <c:pt idx="5427">
                  <c:v>0.14694867485476323</c:v>
                </c:pt>
                <c:pt idx="5428">
                  <c:v>0.14697628141059865</c:v>
                </c:pt>
                <c:pt idx="5429">
                  <c:v>0.14700053176334954</c:v>
                </c:pt>
                <c:pt idx="5430">
                  <c:v>0.14702429653778154</c:v>
                </c:pt>
                <c:pt idx="5431">
                  <c:v>0.14705144607875154</c:v>
                </c:pt>
                <c:pt idx="5432">
                  <c:v>0.14707562502290128</c:v>
                </c:pt>
                <c:pt idx="5433">
                  <c:v>0.1470988899372552</c:v>
                </c:pt>
                <c:pt idx="5434">
                  <c:v>0.14712241192249528</c:v>
                </c:pt>
                <c:pt idx="5435">
                  <c:v>0.14714540548426877</c:v>
                </c:pt>
                <c:pt idx="5436">
                  <c:v>0.14717091262799706</c:v>
                </c:pt>
                <c:pt idx="5437">
                  <c:v>0.14720043293371957</c:v>
                </c:pt>
                <c:pt idx="5438">
                  <c:v>0.14722642565570179</c:v>
                </c:pt>
                <c:pt idx="5439">
                  <c:v>0.14725073313529463</c:v>
                </c:pt>
                <c:pt idx="5440">
                  <c:v>0.14727474069891855</c:v>
                </c:pt>
                <c:pt idx="5441">
                  <c:v>0.1473004477866261</c:v>
                </c:pt>
                <c:pt idx="5442">
                  <c:v>0.14732388408157079</c:v>
                </c:pt>
                <c:pt idx="5443">
                  <c:v>0.14734934838008643</c:v>
                </c:pt>
                <c:pt idx="5444">
                  <c:v>0.14739170794796846</c:v>
                </c:pt>
                <c:pt idx="5445">
                  <c:v>0.14811192057349792</c:v>
                </c:pt>
                <c:pt idx="5446">
                  <c:v>0.14816346328435612</c:v>
                </c:pt>
                <c:pt idx="5447">
                  <c:v>0.14821324934422378</c:v>
                </c:pt>
                <c:pt idx="5448">
                  <c:v>0.14825709421051592</c:v>
                </c:pt>
                <c:pt idx="5449">
                  <c:v>0.14830063916070926</c:v>
                </c:pt>
                <c:pt idx="5450">
                  <c:v>0.14834304157373898</c:v>
                </c:pt>
                <c:pt idx="5451">
                  <c:v>0.1483834588282805</c:v>
                </c:pt>
                <c:pt idx="5452">
                  <c:v>0.1484201771185559</c:v>
                </c:pt>
                <c:pt idx="5453">
                  <c:v>0.14846209395326673</c:v>
                </c:pt>
                <c:pt idx="5454">
                  <c:v>0.14850221129177438</c:v>
                </c:pt>
                <c:pt idx="5455">
                  <c:v>0.14853300267016853</c:v>
                </c:pt>
                <c:pt idx="5456">
                  <c:v>0.14857557646378902</c:v>
                </c:pt>
                <c:pt idx="5457">
                  <c:v>0.14862000688032476</c:v>
                </c:pt>
                <c:pt idx="5458">
                  <c:v>0.14866680806167795</c:v>
                </c:pt>
                <c:pt idx="5459">
                  <c:v>0.14870416902916878</c:v>
                </c:pt>
                <c:pt idx="5460">
                  <c:v>0.14875245550893207</c:v>
                </c:pt>
                <c:pt idx="5461">
                  <c:v>0.14878421804396399</c:v>
                </c:pt>
                <c:pt idx="5462">
                  <c:v>0.14882600634316678</c:v>
                </c:pt>
                <c:pt idx="5463">
                  <c:v>0.14886569523026244</c:v>
                </c:pt>
                <c:pt idx="5464">
                  <c:v>0.14890849753131566</c:v>
                </c:pt>
                <c:pt idx="5465">
                  <c:v>0.14895205676320325</c:v>
                </c:pt>
                <c:pt idx="5466">
                  <c:v>0.14899041745078531</c:v>
                </c:pt>
                <c:pt idx="5467">
                  <c:v>0.14903366248500974</c:v>
                </c:pt>
                <c:pt idx="5468">
                  <c:v>0.14907313714636691</c:v>
                </c:pt>
                <c:pt idx="5469">
                  <c:v>0.14910475686419655</c:v>
                </c:pt>
                <c:pt idx="5470">
                  <c:v>0.14914541690792998</c:v>
                </c:pt>
                <c:pt idx="5471">
                  <c:v>0.14919254656877048</c:v>
                </c:pt>
                <c:pt idx="5472">
                  <c:v>0.14923516320747374</c:v>
                </c:pt>
                <c:pt idx="5473">
                  <c:v>0.14927243848466917</c:v>
                </c:pt>
                <c:pt idx="5474">
                  <c:v>0.14931311281009685</c:v>
                </c:pt>
                <c:pt idx="5475">
                  <c:v>0.14937409573481741</c:v>
                </c:pt>
                <c:pt idx="5476">
                  <c:v>0.14941128532171746</c:v>
                </c:pt>
                <c:pt idx="5477">
                  <c:v>0.14946292800456532</c:v>
                </c:pt>
                <c:pt idx="5478">
                  <c:v>0.14949710414949743</c:v>
                </c:pt>
                <c:pt idx="5479">
                  <c:v>0.14953964937966449</c:v>
                </c:pt>
                <c:pt idx="5480">
                  <c:v>0.14957946680213829</c:v>
                </c:pt>
                <c:pt idx="5481">
                  <c:v>0.14969640548779972</c:v>
                </c:pt>
                <c:pt idx="5482">
                  <c:v>0.14974080734094694</c:v>
                </c:pt>
                <c:pt idx="5483">
                  <c:v>0.14977162728279453</c:v>
                </c:pt>
                <c:pt idx="5484">
                  <c:v>0.14979987651584536</c:v>
                </c:pt>
                <c:pt idx="5485">
                  <c:v>0.14984697761316745</c:v>
                </c:pt>
                <c:pt idx="5486">
                  <c:v>0.14989235062301742</c:v>
                </c:pt>
                <c:pt idx="5487">
                  <c:v>0.14991937162854432</c:v>
                </c:pt>
                <c:pt idx="5488">
                  <c:v>0.14994493589904961</c:v>
                </c:pt>
                <c:pt idx="5489">
                  <c:v>0.14997282808922466</c:v>
                </c:pt>
                <c:pt idx="5490">
                  <c:v>0.14999893506495571</c:v>
                </c:pt>
                <c:pt idx="5491">
                  <c:v>0.15002478496986554</c:v>
                </c:pt>
                <c:pt idx="5492">
                  <c:v>0.15005026355007545</c:v>
                </c:pt>
                <c:pt idx="5493">
                  <c:v>0.15007531367887333</c:v>
                </c:pt>
                <c:pt idx="5494">
                  <c:v>0.1501054480983578</c:v>
                </c:pt>
                <c:pt idx="5495">
                  <c:v>0.15013148366555268</c:v>
                </c:pt>
                <c:pt idx="5496">
                  <c:v>0.15015541982051051</c:v>
                </c:pt>
                <c:pt idx="5497">
                  <c:v>0.15018332629244474</c:v>
                </c:pt>
                <c:pt idx="5498">
                  <c:v>0.15020881915441384</c:v>
                </c:pt>
                <c:pt idx="5499">
                  <c:v>0.15023309807055321</c:v>
                </c:pt>
                <c:pt idx="5500">
                  <c:v>0.1502569485352806</c:v>
                </c:pt>
                <c:pt idx="5501">
                  <c:v>0.15028129886002112</c:v>
                </c:pt>
                <c:pt idx="5502">
                  <c:v>0.15030470659151235</c:v>
                </c:pt>
                <c:pt idx="5503">
                  <c:v>0.15032958533978441</c:v>
                </c:pt>
                <c:pt idx="5504">
                  <c:v>0.15035413560850422</c:v>
                </c:pt>
                <c:pt idx="5505">
                  <c:v>0.15038157078381381</c:v>
                </c:pt>
                <c:pt idx="5506">
                  <c:v>0.15040646381371517</c:v>
                </c:pt>
                <c:pt idx="5507">
                  <c:v>0.15043094267389878</c:v>
                </c:pt>
                <c:pt idx="5508">
                  <c:v>0.1504556928866628</c:v>
                </c:pt>
                <c:pt idx="5509">
                  <c:v>0.15047968616852753</c:v>
                </c:pt>
                <c:pt idx="5510">
                  <c:v>0.15050713562553136</c:v>
                </c:pt>
                <c:pt idx="5511">
                  <c:v>0.15053452795562833</c:v>
                </c:pt>
                <c:pt idx="5512">
                  <c:v>0.15055837842035572</c:v>
                </c:pt>
                <c:pt idx="5513">
                  <c:v>0.15058341426745936</c:v>
                </c:pt>
                <c:pt idx="5514">
                  <c:v>0.15061244899486295</c:v>
                </c:pt>
                <c:pt idx="5515">
                  <c:v>0.1506402840581311</c:v>
                </c:pt>
                <c:pt idx="5516">
                  <c:v>0.15067751649017885</c:v>
                </c:pt>
                <c:pt idx="5517">
                  <c:v>0.15071552013482017</c:v>
                </c:pt>
                <c:pt idx="5518">
                  <c:v>0.15074476908796225</c:v>
                </c:pt>
                <c:pt idx="5519">
                  <c:v>0.15077076180994448</c:v>
                </c:pt>
                <c:pt idx="5520">
                  <c:v>0.15079532636042348</c:v>
                </c:pt>
                <c:pt idx="5521">
                  <c:v>0.15082598920337453</c:v>
                </c:pt>
                <c:pt idx="5522">
                  <c:v>0.15085141065680743</c:v>
                </c:pt>
                <c:pt idx="5523">
                  <c:v>0.1508754182203664</c:v>
                </c:pt>
                <c:pt idx="5524">
                  <c:v>0.15090135381550668</c:v>
                </c:pt>
                <c:pt idx="5525">
                  <c:v>0.15092578983054258</c:v>
                </c:pt>
                <c:pt idx="5526">
                  <c:v>0.15095018300043081</c:v>
                </c:pt>
                <c:pt idx="5527">
                  <c:v>0.15097471898752132</c:v>
                </c:pt>
                <c:pt idx="5528">
                  <c:v>0.15099914072079804</c:v>
                </c:pt>
                <c:pt idx="5529">
                  <c:v>0.15102403375076434</c:v>
                </c:pt>
                <c:pt idx="5530">
                  <c:v>0.15105721017560525</c:v>
                </c:pt>
                <c:pt idx="5531">
                  <c:v>0.15108290298161856</c:v>
                </c:pt>
                <c:pt idx="5532">
                  <c:v>0.15111180917357908</c:v>
                </c:pt>
                <c:pt idx="5533">
                  <c:v>0.15113670220348044</c:v>
                </c:pt>
                <c:pt idx="5534">
                  <c:v>0.15116368036385963</c:v>
                </c:pt>
                <c:pt idx="5535">
                  <c:v>0.15118863052066789</c:v>
                </c:pt>
                <c:pt idx="5536">
                  <c:v>0.15121372349461348</c:v>
                </c:pt>
                <c:pt idx="5537">
                  <c:v>0.15124095872587887</c:v>
                </c:pt>
                <c:pt idx="5538">
                  <c:v>0.15126500913458554</c:v>
                </c:pt>
                <c:pt idx="5539">
                  <c:v>0.15129497217347923</c:v>
                </c:pt>
                <c:pt idx="5540">
                  <c:v>0.15132430681691669</c:v>
                </c:pt>
                <c:pt idx="5541">
                  <c:v>0.15137503546996869</c:v>
                </c:pt>
                <c:pt idx="5542">
                  <c:v>0.15145197107080635</c:v>
                </c:pt>
                <c:pt idx="5543">
                  <c:v>0.15153044909689606</c:v>
                </c:pt>
                <c:pt idx="5544">
                  <c:v>0.15160160060292482</c:v>
                </c:pt>
                <c:pt idx="5545">
                  <c:v>0.15163373446259173</c:v>
                </c:pt>
                <c:pt idx="5546">
                  <c:v>0.15165908450742349</c:v>
                </c:pt>
                <c:pt idx="5547">
                  <c:v>0.15168440598880181</c:v>
                </c:pt>
                <c:pt idx="5548">
                  <c:v>0.15171351212480655</c:v>
                </c:pt>
                <c:pt idx="5549">
                  <c:v>0.15173901926846989</c:v>
                </c:pt>
                <c:pt idx="5550">
                  <c:v>0.15179391818241264</c:v>
                </c:pt>
                <c:pt idx="5551">
                  <c:v>0.15184420410235841</c:v>
                </c:pt>
                <c:pt idx="5552">
                  <c:v>0.15188197923956701</c:v>
                </c:pt>
                <c:pt idx="5553">
                  <c:v>0.15194022007490005</c:v>
                </c:pt>
                <c:pt idx="5554">
                  <c:v>0.1519713399327815</c:v>
                </c:pt>
                <c:pt idx="5555">
                  <c:v>0.15201614167395222</c:v>
                </c:pt>
                <c:pt idx="5556">
                  <c:v>0.15207249732291658</c:v>
                </c:pt>
                <c:pt idx="5557">
                  <c:v>0.15210897282400007</c:v>
                </c:pt>
                <c:pt idx="5558">
                  <c:v>0.1521358795758431</c:v>
                </c:pt>
                <c:pt idx="5559">
                  <c:v>0.15216629962960224</c:v>
                </c:pt>
                <c:pt idx="5560">
                  <c:v>0.15221981321718944</c:v>
                </c:pt>
                <c:pt idx="5561">
                  <c:v>0.15229579194308357</c:v>
                </c:pt>
                <c:pt idx="5562">
                  <c:v>0.15238379587333103</c:v>
                </c:pt>
                <c:pt idx="5563">
                  <c:v>0.15248081156596388</c:v>
                </c:pt>
                <c:pt idx="5564">
                  <c:v>0.15253939516254342</c:v>
                </c:pt>
                <c:pt idx="5565">
                  <c:v>0.15258733888112516</c:v>
                </c:pt>
                <c:pt idx="5566">
                  <c:v>0.15263533972654886</c:v>
                </c:pt>
                <c:pt idx="5567">
                  <c:v>0.15268593984415779</c:v>
                </c:pt>
                <c:pt idx="5568">
                  <c:v>0.15273692556809595</c:v>
                </c:pt>
                <c:pt idx="5569">
                  <c:v>0.15284157834286857</c:v>
                </c:pt>
                <c:pt idx="5570">
                  <c:v>0.15288815276729451</c:v>
                </c:pt>
                <c:pt idx="5571">
                  <c:v>0.15292259291385152</c:v>
                </c:pt>
                <c:pt idx="5572">
                  <c:v>0.15295369505944276</c:v>
                </c:pt>
                <c:pt idx="5573">
                  <c:v>0.15298640173775138</c:v>
                </c:pt>
                <c:pt idx="5574">
                  <c:v>0.15301525467244906</c:v>
                </c:pt>
                <c:pt idx="5575">
                  <c:v>0.15304430817381784</c:v>
                </c:pt>
                <c:pt idx="5576">
                  <c:v>0.15307055374302894</c:v>
                </c:pt>
                <c:pt idx="5577">
                  <c:v>0.15309596839362077</c:v>
                </c:pt>
                <c:pt idx="5578">
                  <c:v>0.15312376119070231</c:v>
                </c:pt>
                <c:pt idx="5579">
                  <c:v>0.15315241355885917</c:v>
                </c:pt>
                <c:pt idx="5580">
                  <c:v>0.15317751303341176</c:v>
                </c:pt>
                <c:pt idx="5581">
                  <c:v>0.15320246924607503</c:v>
                </c:pt>
                <c:pt idx="5582">
                  <c:v>0.15326096305566619</c:v>
                </c:pt>
                <c:pt idx="5583">
                  <c:v>0.15330955747205399</c:v>
                </c:pt>
                <c:pt idx="5584">
                  <c:v>0.15335969911637737</c:v>
                </c:pt>
                <c:pt idx="5585">
                  <c:v>0.15341154557655823</c:v>
                </c:pt>
                <c:pt idx="5586">
                  <c:v>0.15347015399564784</c:v>
                </c:pt>
                <c:pt idx="5587">
                  <c:v>0.15351456516628773</c:v>
                </c:pt>
                <c:pt idx="5588">
                  <c:v>0.15354324618683549</c:v>
                </c:pt>
                <c:pt idx="5589">
                  <c:v>0.15358633934853663</c:v>
                </c:pt>
                <c:pt idx="5590">
                  <c:v>0.15361194023950639</c:v>
                </c:pt>
                <c:pt idx="5591">
                  <c:v>0.15364153813578096</c:v>
                </c:pt>
                <c:pt idx="5592">
                  <c:v>0.15366673789360397</c:v>
                </c:pt>
                <c:pt idx="5593">
                  <c:v>0.15369447338596887</c:v>
                </c:pt>
                <c:pt idx="5594">
                  <c:v>0.15372709410716995</c:v>
                </c:pt>
                <c:pt idx="5595">
                  <c:v>0.15375328237166441</c:v>
                </c:pt>
                <c:pt idx="5596">
                  <c:v>0.1537799290740223</c:v>
                </c:pt>
                <c:pt idx="5597">
                  <c:v>0.15380542968172164</c:v>
                </c:pt>
                <c:pt idx="5598">
                  <c:v>0.15383777820537212</c:v>
                </c:pt>
                <c:pt idx="5599">
                  <c:v>0.15387112956192209</c:v>
                </c:pt>
                <c:pt idx="5600">
                  <c:v>0.15390111426518058</c:v>
                </c:pt>
                <c:pt idx="5601">
                  <c:v>0.15392751742244387</c:v>
                </c:pt>
                <c:pt idx="5602">
                  <c:v>0.15395804652073844</c:v>
                </c:pt>
                <c:pt idx="5603">
                  <c:v>0.15399007986834967</c:v>
                </c:pt>
                <c:pt idx="5604">
                  <c:v>0.15460336948267223</c:v>
                </c:pt>
                <c:pt idx="5605">
                  <c:v>0.1547201422091509</c:v>
                </c:pt>
                <c:pt idx="5606">
                  <c:v>0.15476833549239191</c:v>
                </c:pt>
                <c:pt idx="5607">
                  <c:v>0.15480281861750267</c:v>
                </c:pt>
                <c:pt idx="5608">
                  <c:v>0.15483243084000528</c:v>
                </c:pt>
                <c:pt idx="5609">
                  <c:v>0.15485930676136</c:v>
                </c:pt>
                <c:pt idx="5610">
                  <c:v>0.15488562396151578</c:v>
                </c:pt>
                <c:pt idx="5611">
                  <c:v>0.15491758567818237</c:v>
                </c:pt>
                <c:pt idx="5612">
                  <c:v>0.15495583658966625</c:v>
                </c:pt>
                <c:pt idx="5613">
                  <c:v>0.15499312764686954</c:v>
                </c:pt>
                <c:pt idx="5614">
                  <c:v>0.1550353469113325</c:v>
                </c:pt>
                <c:pt idx="5615">
                  <c:v>0.15506703643051362</c:v>
                </c:pt>
                <c:pt idx="5616">
                  <c:v>0.1550961615627619</c:v>
                </c:pt>
                <c:pt idx="5617">
                  <c:v>0.15512121805869558</c:v>
                </c:pt>
                <c:pt idx="5618">
                  <c:v>0.15514739199702718</c:v>
                </c:pt>
                <c:pt idx="5619">
                  <c:v>0.15517188977182703</c:v>
                </c:pt>
                <c:pt idx="5620">
                  <c:v>0.15519625861096559</c:v>
                </c:pt>
                <c:pt idx="5621">
                  <c:v>0.15521988248846211</c:v>
                </c:pt>
                <c:pt idx="5622">
                  <c:v>0.15524362097552219</c:v>
                </c:pt>
                <c:pt idx="5623">
                  <c:v>0.15526780357421766</c:v>
                </c:pt>
                <c:pt idx="5624">
                  <c:v>0.15530992255547535</c:v>
                </c:pt>
                <c:pt idx="5625">
                  <c:v>0.15536121029445726</c:v>
                </c:pt>
                <c:pt idx="5626">
                  <c:v>0.15539105173589157</c:v>
                </c:pt>
                <c:pt idx="5627">
                  <c:v>0.1554164090817016</c:v>
                </c:pt>
                <c:pt idx="5628">
                  <c:v>0.1554408495517848</c:v>
                </c:pt>
                <c:pt idx="5629">
                  <c:v>0.15546517541236959</c:v>
                </c:pt>
                <c:pt idx="5630">
                  <c:v>0.15549057573673339</c:v>
                </c:pt>
                <c:pt idx="5631">
                  <c:v>0.15551487294492727</c:v>
                </c:pt>
                <c:pt idx="5632">
                  <c:v>0.15554164858294645</c:v>
                </c:pt>
                <c:pt idx="5633">
                  <c:v>0.15556663344800062</c:v>
                </c:pt>
                <c:pt idx="5634">
                  <c:v>0.15559061548015529</c:v>
                </c:pt>
                <c:pt idx="5635">
                  <c:v>0.15561519921206268</c:v>
                </c:pt>
                <c:pt idx="5636">
                  <c:v>0.15563885174195008</c:v>
                </c:pt>
                <c:pt idx="5637">
                  <c:v>0.15566376497605958</c:v>
                </c:pt>
                <c:pt idx="5638">
                  <c:v>0.15568852062218203</c:v>
                </c:pt>
                <c:pt idx="5639">
                  <c:v>0.15572208687150083</c:v>
                </c:pt>
                <c:pt idx="5640">
                  <c:v>0.15575588233975132</c:v>
                </c:pt>
                <c:pt idx="5641">
                  <c:v>0.1557847639268399</c:v>
                </c:pt>
                <c:pt idx="5642">
                  <c:v>0.15581208395989515</c:v>
                </c:pt>
                <c:pt idx="5643">
                  <c:v>0.15583726939149012</c:v>
                </c:pt>
                <c:pt idx="5644">
                  <c:v>0.15586391609391315</c:v>
                </c:pt>
                <c:pt idx="5645">
                  <c:v>0.15588861443525381</c:v>
                </c:pt>
                <c:pt idx="5646">
                  <c:v>0.15591170824400741</c:v>
                </c:pt>
                <c:pt idx="5647">
                  <c:v>0.15593687934943951</c:v>
                </c:pt>
                <c:pt idx="5648">
                  <c:v>0.15596293867827268</c:v>
                </c:pt>
                <c:pt idx="5649">
                  <c:v>0.15598633333690265</c:v>
                </c:pt>
                <c:pt idx="5650">
                  <c:v>0.15601061621886853</c:v>
                </c:pt>
                <c:pt idx="5651">
                  <c:v>0.15603406818221513</c:v>
                </c:pt>
                <c:pt idx="5652">
                  <c:v>0.15606121630105532</c:v>
                </c:pt>
                <c:pt idx="5653">
                  <c:v>0.1560856997496923</c:v>
                </c:pt>
                <c:pt idx="5654">
                  <c:v>0.15610870760133835</c:v>
                </c:pt>
                <c:pt idx="5655">
                  <c:v>0.1561329618309785</c:v>
                </c:pt>
                <c:pt idx="5656">
                  <c:v>0.15617743030633502</c:v>
                </c:pt>
                <c:pt idx="5657">
                  <c:v>0.15621986446356681</c:v>
                </c:pt>
                <c:pt idx="5658">
                  <c:v>0.15625241355382324</c:v>
                </c:pt>
                <c:pt idx="5659">
                  <c:v>0.15628046422229253</c:v>
                </c:pt>
                <c:pt idx="5660">
                  <c:v>0.15630556369677998</c:v>
                </c:pt>
                <c:pt idx="5661">
                  <c:v>0.15633046260472661</c:v>
                </c:pt>
                <c:pt idx="5662">
                  <c:v>0.15635474548675762</c:v>
                </c:pt>
                <c:pt idx="5663">
                  <c:v>0.15637912865205905</c:v>
                </c:pt>
                <c:pt idx="5664">
                  <c:v>0.15640823945807933</c:v>
                </c:pt>
                <c:pt idx="5665">
                  <c:v>0.15643361113011739</c:v>
                </c:pt>
                <c:pt idx="5666">
                  <c:v>0.15648048640441969</c:v>
                </c:pt>
                <c:pt idx="5667">
                  <c:v>0.15653330704510918</c:v>
                </c:pt>
                <c:pt idx="5668">
                  <c:v>0.15658788980650307</c:v>
                </c:pt>
                <c:pt idx="5669">
                  <c:v>0.15664194249902375</c:v>
                </c:pt>
                <c:pt idx="5670">
                  <c:v>0.1566981011406138</c:v>
                </c:pt>
                <c:pt idx="5671">
                  <c:v>0.15674971838186297</c:v>
                </c:pt>
                <c:pt idx="5672">
                  <c:v>0.15677871457844997</c:v>
                </c:pt>
                <c:pt idx="5673">
                  <c:v>0.15680441575269013</c:v>
                </c:pt>
                <c:pt idx="5674">
                  <c:v>0.15682947224868896</c:v>
                </c:pt>
                <c:pt idx="5675">
                  <c:v>0.15685341130228986</c:v>
                </c:pt>
                <c:pt idx="5676">
                  <c:v>0.15687796638180634</c:v>
                </c:pt>
                <c:pt idx="5677">
                  <c:v>0.15690382514403356</c:v>
                </c:pt>
                <c:pt idx="5678">
                  <c:v>0.15694372356672343</c:v>
                </c:pt>
                <c:pt idx="5679">
                  <c:v>0.15700496800369049</c:v>
                </c:pt>
                <c:pt idx="5680">
                  <c:v>0.15705370568190247</c:v>
                </c:pt>
                <c:pt idx="5681">
                  <c:v>0.15709691345310206</c:v>
                </c:pt>
                <c:pt idx="5682">
                  <c:v>0.15714686885698237</c:v>
                </c:pt>
                <c:pt idx="5683">
                  <c:v>0.15720011928320951</c:v>
                </c:pt>
                <c:pt idx="5684">
                  <c:v>0.15725066206067967</c:v>
                </c:pt>
                <c:pt idx="5685">
                  <c:v>0.15729838257982925</c:v>
                </c:pt>
                <c:pt idx="5686">
                  <c:v>0.15734475643771437</c:v>
                </c:pt>
                <c:pt idx="5687">
                  <c:v>0.15739883778262592</c:v>
                </c:pt>
                <c:pt idx="5688">
                  <c:v>0.15748882054485738</c:v>
                </c:pt>
                <c:pt idx="5689">
                  <c:v>0.15759073701841697</c:v>
                </c:pt>
                <c:pt idx="5690">
                  <c:v>0.15764097894601076</c:v>
                </c:pt>
                <c:pt idx="5691">
                  <c:v>0.15766692366534549</c:v>
                </c:pt>
                <c:pt idx="5692">
                  <c:v>0.15769440128645296</c:v>
                </c:pt>
                <c:pt idx="5693">
                  <c:v>0.15771950076094041</c:v>
                </c:pt>
                <c:pt idx="5694">
                  <c:v>0.15774358307636546</c:v>
                </c:pt>
                <c:pt idx="5695">
                  <c:v>0.15776707801826581</c:v>
                </c:pt>
                <c:pt idx="5696">
                  <c:v>0.15779651832655334</c:v>
                </c:pt>
                <c:pt idx="5697">
                  <c:v>0.15782143156066283</c:v>
                </c:pt>
                <c:pt idx="5698">
                  <c:v>0.15784552820231593</c:v>
                </c:pt>
                <c:pt idx="5699">
                  <c:v>0.15787581375545076</c:v>
                </c:pt>
                <c:pt idx="5700">
                  <c:v>0.15790049777062856</c:v>
                </c:pt>
                <c:pt idx="5701">
                  <c:v>0.15792632788053002</c:v>
                </c:pt>
                <c:pt idx="5702">
                  <c:v>0.15795071104583144</c:v>
                </c:pt>
                <c:pt idx="5703">
                  <c:v>0.15798380453105881</c:v>
                </c:pt>
                <c:pt idx="5704">
                  <c:v>0.15800992116467377</c:v>
                </c:pt>
                <c:pt idx="5705">
                  <c:v>0.15803493468205368</c:v>
                </c:pt>
                <c:pt idx="5706">
                  <c:v>0.15806040663736215</c:v>
                </c:pt>
                <c:pt idx="5707">
                  <c:v>0.15808489008593399</c:v>
                </c:pt>
                <c:pt idx="5708">
                  <c:v>0.1581100755175941</c:v>
                </c:pt>
                <c:pt idx="5709">
                  <c:v>0.15813405754974877</c:v>
                </c:pt>
                <c:pt idx="5710">
                  <c:v>0.15815815419133672</c:v>
                </c:pt>
                <c:pt idx="5711">
                  <c:v>0.15818354018953765</c:v>
                </c:pt>
                <c:pt idx="5712">
                  <c:v>0.15821034447994772</c:v>
                </c:pt>
                <c:pt idx="5713">
                  <c:v>0.15823547260682605</c:v>
                </c:pt>
                <c:pt idx="5714">
                  <c:v>0.15825969818414043</c:v>
                </c:pt>
                <c:pt idx="5715">
                  <c:v>0.15828451113497952</c:v>
                </c:pt>
                <c:pt idx="5716">
                  <c:v>0.15838021004460132</c:v>
                </c:pt>
                <c:pt idx="5717">
                  <c:v>0.15842059555754551</c:v>
                </c:pt>
                <c:pt idx="5718">
                  <c:v>0.15844886111871848</c:v>
                </c:pt>
                <c:pt idx="5719">
                  <c:v>0.15847469122861993</c:v>
                </c:pt>
                <c:pt idx="5720">
                  <c:v>0.15850232643771442</c:v>
                </c:pt>
                <c:pt idx="5721">
                  <c:v>0.15852946023039174</c:v>
                </c:pt>
                <c:pt idx="5722">
                  <c:v>0.15855686622055454</c:v>
                </c:pt>
                <c:pt idx="5723">
                  <c:v>0.15858139264768015</c:v>
                </c:pt>
                <c:pt idx="5724">
                  <c:v>0.1586064921221676</c:v>
                </c:pt>
                <c:pt idx="5725">
                  <c:v>0.15863587512573848</c:v>
                </c:pt>
                <c:pt idx="5726">
                  <c:v>0.15866270806853944</c:v>
                </c:pt>
                <c:pt idx="5727">
                  <c:v>0.15868866711410221</c:v>
                </c:pt>
                <c:pt idx="5728">
                  <c:v>0.15871474076909825</c:v>
                </c:pt>
                <c:pt idx="5729">
                  <c:v>0.15873892336785886</c:v>
                </c:pt>
                <c:pt idx="5730">
                  <c:v>0.15876213178604573</c:v>
                </c:pt>
                <c:pt idx="5731">
                  <c:v>0.15878595623021335</c:v>
                </c:pt>
                <c:pt idx="5732">
                  <c:v>0.1588097233695992</c:v>
                </c:pt>
                <c:pt idx="5733">
                  <c:v>0.15883354781370168</c:v>
                </c:pt>
                <c:pt idx="5734">
                  <c:v>0.15885662729629241</c:v>
                </c:pt>
                <c:pt idx="5735">
                  <c:v>0.15887974975737174</c:v>
                </c:pt>
                <c:pt idx="5736">
                  <c:v>0.15891156821221414</c:v>
                </c:pt>
                <c:pt idx="5737">
                  <c:v>0.15893527804688332</c:v>
                </c:pt>
                <c:pt idx="5738">
                  <c:v>0.15896854344632574</c:v>
                </c:pt>
                <c:pt idx="5739">
                  <c:v>0.15899264008791369</c:v>
                </c:pt>
                <c:pt idx="5740">
                  <c:v>0.15901700892705226</c:v>
                </c:pt>
                <c:pt idx="5741">
                  <c:v>0.15904101961159781</c:v>
                </c:pt>
                <c:pt idx="5742">
                  <c:v>0.15906444292255351</c:v>
                </c:pt>
                <c:pt idx="5743">
                  <c:v>0.15908846793326192</c:v>
                </c:pt>
                <c:pt idx="5744">
                  <c:v>0.15911428371700051</c:v>
                </c:pt>
                <c:pt idx="5745">
                  <c:v>0.1591385809251944</c:v>
                </c:pt>
                <c:pt idx="5746">
                  <c:v>0.15916198990998723</c:v>
                </c:pt>
                <c:pt idx="5747">
                  <c:v>0.15918506939251278</c:v>
                </c:pt>
                <c:pt idx="5748">
                  <c:v>0.15920922333888252</c:v>
                </c:pt>
                <c:pt idx="5749">
                  <c:v>0.15923276125933664</c:v>
                </c:pt>
                <c:pt idx="5750">
                  <c:v>0.15926128469183221</c:v>
                </c:pt>
                <c:pt idx="5751">
                  <c:v>0.1592869428875186</c:v>
                </c:pt>
                <c:pt idx="5752">
                  <c:v>0.15933019363727194</c:v>
                </c:pt>
                <c:pt idx="5753">
                  <c:v>0.15941626535124098</c:v>
                </c:pt>
                <c:pt idx="5754">
                  <c:v>0.1595095144834284</c:v>
                </c:pt>
                <c:pt idx="5755">
                  <c:v>0.15957399663796051</c:v>
                </c:pt>
                <c:pt idx="5756">
                  <c:v>0.1596230065137231</c:v>
                </c:pt>
                <c:pt idx="5757">
                  <c:v>0.15965322043597843</c:v>
                </c:pt>
                <c:pt idx="5758">
                  <c:v>0.15967955196229708</c:v>
                </c:pt>
                <c:pt idx="5759">
                  <c:v>0.15970529611509102</c:v>
                </c:pt>
                <c:pt idx="5760">
                  <c:v>0.15975056685680622</c:v>
                </c:pt>
                <c:pt idx="5761">
                  <c:v>0.15980618110342534</c:v>
                </c:pt>
                <c:pt idx="5762">
                  <c:v>0.15984107968784575</c:v>
                </c:pt>
                <c:pt idx="5763">
                  <c:v>0.15986983233927302</c:v>
                </c:pt>
                <c:pt idx="5764">
                  <c:v>0.15989559081822982</c:v>
                </c:pt>
                <c:pt idx="5765">
                  <c:v>0.15992037511674317</c:v>
                </c:pt>
                <c:pt idx="5766">
                  <c:v>0.15994670664306182</c:v>
                </c:pt>
                <c:pt idx="5767">
                  <c:v>0.15997034484678635</c:v>
                </c:pt>
                <c:pt idx="5768">
                  <c:v>0.15999371085302541</c:v>
                </c:pt>
                <c:pt idx="5769">
                  <c:v>0.16002412534182156</c:v>
                </c:pt>
                <c:pt idx="5770">
                  <c:v>0.16004787815504451</c:v>
                </c:pt>
                <c:pt idx="5771">
                  <c:v>0.16007104359474275</c:v>
                </c:pt>
                <c:pt idx="5772">
                  <c:v>0.16009660150709359</c:v>
                </c:pt>
                <c:pt idx="5773">
                  <c:v>0.16012058353924827</c:v>
                </c:pt>
                <c:pt idx="5774">
                  <c:v>0.1601442503953637</c:v>
                </c:pt>
                <c:pt idx="5775">
                  <c:v>0.1601684186678963</c:v>
                </c:pt>
                <c:pt idx="5776">
                  <c:v>0.16019983598959195</c:v>
                </c:pt>
                <c:pt idx="5777">
                  <c:v>0.1602249211379165</c:v>
                </c:pt>
                <c:pt idx="5778">
                  <c:v>0.16024812955616852</c:v>
                </c:pt>
                <c:pt idx="5779">
                  <c:v>0.16027456136575757</c:v>
                </c:pt>
                <c:pt idx="5780">
                  <c:v>0.16030053473754835</c:v>
                </c:pt>
                <c:pt idx="5781">
                  <c:v>0.16037030325399829</c:v>
                </c:pt>
                <c:pt idx="5782">
                  <c:v>0.16045699099388291</c:v>
                </c:pt>
                <c:pt idx="5783">
                  <c:v>0.16052120095092956</c:v>
                </c:pt>
                <c:pt idx="5784">
                  <c:v>0.1605618873137501</c:v>
                </c:pt>
                <c:pt idx="5785">
                  <c:v>0.16058632778376816</c:v>
                </c:pt>
                <c:pt idx="5786">
                  <c:v>0.16060980839950564</c:v>
                </c:pt>
                <c:pt idx="5787">
                  <c:v>0.16063321738429848</c:v>
                </c:pt>
                <c:pt idx="5788">
                  <c:v>0.16065658339053754</c:v>
                </c:pt>
                <c:pt idx="5789">
                  <c:v>0.16068174016974163</c:v>
                </c:pt>
                <c:pt idx="5790">
                  <c:v>0.16070570787573341</c:v>
                </c:pt>
                <c:pt idx="5791">
                  <c:v>0.16072900225102782</c:v>
                </c:pt>
                <c:pt idx="5792">
                  <c:v>0.16076051985605902</c:v>
                </c:pt>
                <c:pt idx="5793">
                  <c:v>0.16078527550211633</c:v>
                </c:pt>
                <c:pt idx="5794">
                  <c:v>0.16080908562005591</c:v>
                </c:pt>
                <c:pt idx="5795">
                  <c:v>0.16083369800435421</c:v>
                </c:pt>
                <c:pt idx="5796">
                  <c:v>0.16085871152173412</c:v>
                </c:pt>
                <c:pt idx="5797">
                  <c:v>0.16088977068883675</c:v>
                </c:pt>
                <c:pt idx="5798">
                  <c:v>0.1609214172294641</c:v>
                </c:pt>
                <c:pt idx="5799">
                  <c:v>0.16094521302124082</c:v>
                </c:pt>
                <c:pt idx="5800">
                  <c:v>0.16096866498458742</c:v>
                </c:pt>
                <c:pt idx="5801">
                  <c:v>0.16099432318027382</c:v>
                </c:pt>
                <c:pt idx="5802">
                  <c:v>0.16101877797645475</c:v>
                </c:pt>
                <c:pt idx="5803">
                  <c:v>0.16104225859219223</c:v>
                </c:pt>
                <c:pt idx="5804">
                  <c:v>0.1610668853026534</c:v>
                </c:pt>
                <c:pt idx="5805">
                  <c:v>0.16109096761807845</c:v>
                </c:pt>
                <c:pt idx="5806">
                  <c:v>0.16111487801928845</c:v>
                </c:pt>
                <c:pt idx="5807">
                  <c:v>0.16113908927037482</c:v>
                </c:pt>
                <c:pt idx="5808">
                  <c:v>0.16116830035973065</c:v>
                </c:pt>
                <c:pt idx="5809">
                  <c:v>0.16119309898440687</c:v>
                </c:pt>
                <c:pt idx="5810">
                  <c:v>0.16121974568676475</c:v>
                </c:pt>
                <c:pt idx="5811">
                  <c:v>0.16124457296376671</c:v>
                </c:pt>
                <c:pt idx="5812">
                  <c:v>0.16126882719347199</c:v>
                </c:pt>
                <c:pt idx="5813">
                  <c:v>0.16129253702807603</c:v>
                </c:pt>
                <c:pt idx="5814">
                  <c:v>0.16131670530067377</c:v>
                </c:pt>
                <c:pt idx="5815">
                  <c:v>0.16134150392528485</c:v>
                </c:pt>
                <c:pt idx="5816">
                  <c:v>0.16141346432369738</c:v>
                </c:pt>
                <c:pt idx="5817">
                  <c:v>0.16145997723392502</c:v>
                </c:pt>
                <c:pt idx="5818">
                  <c:v>0.16149311481842879</c:v>
                </c:pt>
                <c:pt idx="5819">
                  <c:v>0.1615224145149686</c:v>
                </c:pt>
                <c:pt idx="5820">
                  <c:v>0.16154995279280396</c:v>
                </c:pt>
                <c:pt idx="5821">
                  <c:v>0.16157835029924228</c:v>
                </c:pt>
                <c:pt idx="5822">
                  <c:v>0.16161599883405814</c:v>
                </c:pt>
                <c:pt idx="5823">
                  <c:v>0.1616682972171439</c:v>
                </c:pt>
                <c:pt idx="5824">
                  <c:v>0.16173994256506649</c:v>
                </c:pt>
                <c:pt idx="5825">
                  <c:v>0.16182410401010999</c:v>
                </c:pt>
                <c:pt idx="5826">
                  <c:v>0.16188502332052834</c:v>
                </c:pt>
                <c:pt idx="5827">
                  <c:v>0.16191102930728235</c:v>
                </c:pt>
                <c:pt idx="5828">
                  <c:v>0.16193583237396617</c:v>
                </c:pt>
                <c:pt idx="5829">
                  <c:v>0.16196011990344913</c:v>
                </c:pt>
                <c:pt idx="5830">
                  <c:v>0.16198697079841515</c:v>
                </c:pt>
                <c:pt idx="5831">
                  <c:v>0.1620121748384557</c:v>
                </c:pt>
                <c:pt idx="5832">
                  <c:v>0.16203772256996349</c:v>
                </c:pt>
                <c:pt idx="5833">
                  <c:v>0.16206198145846915</c:v>
                </c:pt>
                <c:pt idx="5834">
                  <c:v>0.16209302825325733</c:v>
                </c:pt>
                <c:pt idx="5835">
                  <c:v>0.16212512044290331</c:v>
                </c:pt>
                <c:pt idx="5836">
                  <c:v>0.16219168202135834</c:v>
                </c:pt>
                <c:pt idx="5837">
                  <c:v>0.16224502579923678</c:v>
                </c:pt>
                <c:pt idx="5838">
                  <c:v>0.16228148573443854</c:v>
                </c:pt>
                <c:pt idx="5839">
                  <c:v>0.16231158737775694</c:v>
                </c:pt>
                <c:pt idx="5840">
                  <c:v>0.16233633316248613</c:v>
                </c:pt>
                <c:pt idx="5841">
                  <c:v>0.16236182361210441</c:v>
                </c:pt>
                <c:pt idx="5842">
                  <c:v>0.16238603953917666</c:v>
                </c:pt>
                <c:pt idx="5843">
                  <c:v>0.16241095716970461</c:v>
                </c:pt>
                <c:pt idx="5844">
                  <c:v>0.16243507285345396</c:v>
                </c:pt>
                <c:pt idx="5845">
                  <c:v>0.16246521745814063</c:v>
                </c:pt>
                <c:pt idx="5846">
                  <c:v>0.16249020669101416</c:v>
                </c:pt>
                <c:pt idx="5847">
                  <c:v>0.16251390708095068</c:v>
                </c:pt>
                <c:pt idx="5848">
                  <c:v>0.16254820462409125</c:v>
                </c:pt>
                <c:pt idx="5849">
                  <c:v>0.16257310793409796</c:v>
                </c:pt>
                <c:pt idx="5850">
                  <c:v>0.16263490079364049</c:v>
                </c:pt>
                <c:pt idx="5851">
                  <c:v>0.16267561391055391</c:v>
                </c:pt>
                <c:pt idx="5852">
                  <c:v>0.16270717624254294</c:v>
                </c:pt>
                <c:pt idx="5853">
                  <c:v>0.16274727357893259</c:v>
                </c:pt>
                <c:pt idx="5854">
                  <c:v>0.16279854088768178</c:v>
                </c:pt>
                <c:pt idx="5855">
                  <c:v>0.16286408571225633</c:v>
                </c:pt>
                <c:pt idx="5856">
                  <c:v>0.16290913793381334</c:v>
                </c:pt>
                <c:pt idx="5857">
                  <c:v>0.16296686377776878</c:v>
                </c:pt>
                <c:pt idx="5858">
                  <c:v>0.16300872253292803</c:v>
                </c:pt>
                <c:pt idx="5859">
                  <c:v>0.16303341103576774</c:v>
                </c:pt>
                <c:pt idx="5860">
                  <c:v>0.16306029057164595</c:v>
                </c:pt>
                <c:pt idx="5861">
                  <c:v>0.16308575238028691</c:v>
                </c:pt>
                <c:pt idx="5862">
                  <c:v>0.16311187293088505</c:v>
                </c:pt>
                <c:pt idx="5863">
                  <c:v>0.16313676192043569</c:v>
                </c:pt>
                <c:pt idx="5864">
                  <c:v>0.16316225236998885</c:v>
                </c:pt>
                <c:pt idx="5865">
                  <c:v>0.16318659718142645</c:v>
                </c:pt>
                <c:pt idx="5866">
                  <c:v>0.16321061262185288</c:v>
                </c:pt>
                <c:pt idx="5867">
                  <c:v>0.16323603146899532</c:v>
                </c:pt>
                <c:pt idx="5868">
                  <c:v>0.16326001826850958</c:v>
                </c:pt>
                <c:pt idx="5869">
                  <c:v>0.16328462084848247</c:v>
                </c:pt>
                <c:pt idx="5870">
                  <c:v>0.16330912318513247</c:v>
                </c:pt>
                <c:pt idx="5871">
                  <c:v>0.16333570199097683</c:v>
                </c:pt>
                <c:pt idx="5872">
                  <c:v>0.16336385604933595</c:v>
                </c:pt>
                <c:pt idx="5873">
                  <c:v>0.16339019140710112</c:v>
                </c:pt>
                <c:pt idx="5874">
                  <c:v>0.16341516631951855</c:v>
                </c:pt>
                <c:pt idx="5875">
                  <c:v>0.1634393679261347</c:v>
                </c:pt>
                <c:pt idx="5876">
                  <c:v>0.16346441444089774</c:v>
                </c:pt>
                <c:pt idx="5877">
                  <c:v>0.16349013401813914</c:v>
                </c:pt>
                <c:pt idx="5878">
                  <c:v>0.16351543830150259</c:v>
                </c:pt>
                <c:pt idx="5879">
                  <c:v>0.16354101467398768</c:v>
                </c:pt>
                <c:pt idx="5880">
                  <c:v>0.16356491555057001</c:v>
                </c:pt>
                <c:pt idx="5881">
                  <c:v>0.16358921740057419</c:v>
                </c:pt>
                <c:pt idx="5882">
                  <c:v>0.16361409206960362</c:v>
                </c:pt>
                <c:pt idx="5883">
                  <c:v>0.16363966844208871</c:v>
                </c:pt>
                <c:pt idx="5884">
                  <c:v>0.16366598947933267</c:v>
                </c:pt>
                <c:pt idx="5885">
                  <c:v>0.16369185226133037</c:v>
                </c:pt>
                <c:pt idx="5886">
                  <c:v>0.16375288613552771</c:v>
                </c:pt>
                <c:pt idx="5887">
                  <c:v>0.16381549526230491</c:v>
                </c:pt>
                <c:pt idx="5888">
                  <c:v>0.16391188639495671</c:v>
                </c:pt>
                <c:pt idx="5889">
                  <c:v>0.16396179325835819</c:v>
                </c:pt>
                <c:pt idx="5890">
                  <c:v>0.16399066334056395</c:v>
                </c:pt>
                <c:pt idx="5891">
                  <c:v>0.16402252640252168</c:v>
                </c:pt>
                <c:pt idx="5892">
                  <c:v>0.16404817437735236</c:v>
                </c:pt>
                <c:pt idx="5893">
                  <c:v>0.16407697285721254</c:v>
                </c:pt>
                <c:pt idx="5894">
                  <c:v>0.16410518419746115</c:v>
                </c:pt>
                <c:pt idx="5895">
                  <c:v>0.1641302593532015</c:v>
                </c:pt>
                <c:pt idx="5896">
                  <c:v>0.16415540611135254</c:v>
                </c:pt>
                <c:pt idx="5897">
                  <c:v>0.16418416162977931</c:v>
                </c:pt>
                <c:pt idx="5898">
                  <c:v>0.16421071179464636</c:v>
                </c:pt>
                <c:pt idx="5899">
                  <c:v>0.16424062727170993</c:v>
                </c:pt>
                <c:pt idx="5900">
                  <c:v>0.16426909638062409</c:v>
                </c:pt>
                <c:pt idx="5901">
                  <c:v>0.16429581839122476</c:v>
                </c:pt>
                <c:pt idx="5902">
                  <c:v>0.1643331661960068</c:v>
                </c:pt>
                <c:pt idx="5903">
                  <c:v>0.16437095793557896</c:v>
                </c:pt>
                <c:pt idx="5904">
                  <c:v>0.16439765130526746</c:v>
                </c:pt>
                <c:pt idx="5905">
                  <c:v>0.16444382052409298</c:v>
                </c:pt>
                <c:pt idx="5906">
                  <c:v>0.16449720726340483</c:v>
                </c:pt>
                <c:pt idx="5907">
                  <c:v>0.16452954290119515</c:v>
                </c:pt>
                <c:pt idx="5908">
                  <c:v>0.16456358267567017</c:v>
                </c:pt>
                <c:pt idx="5909">
                  <c:v>0.16459104935115992</c:v>
                </c:pt>
                <c:pt idx="5910">
                  <c:v>0.16461588105875594</c:v>
                </c:pt>
                <c:pt idx="5911">
                  <c:v>0.16464008266543723</c:v>
                </c:pt>
                <c:pt idx="5912">
                  <c:v>0.16466468524541011</c:v>
                </c:pt>
                <c:pt idx="5913">
                  <c:v>0.16469395630097261</c:v>
                </c:pt>
                <c:pt idx="5914">
                  <c:v>0.16471938946863629</c:v>
                </c:pt>
                <c:pt idx="5915">
                  <c:v>0.16476252274627645</c:v>
                </c:pt>
                <c:pt idx="5916">
                  <c:v>0.16480804754360093</c:v>
                </c:pt>
                <c:pt idx="5917">
                  <c:v>0.16487442295586624</c:v>
                </c:pt>
                <c:pt idx="5918">
                  <c:v>0.16494741442861535</c:v>
                </c:pt>
                <c:pt idx="5919">
                  <c:v>0.16503015814642163</c:v>
                </c:pt>
                <c:pt idx="5920">
                  <c:v>0.16506204984935668</c:v>
                </c:pt>
                <c:pt idx="5921">
                  <c:v>0.16508701044131802</c:v>
                </c:pt>
                <c:pt idx="5922">
                  <c:v>0.16511101156122324</c:v>
                </c:pt>
                <c:pt idx="5923">
                  <c:v>0.16513511292451649</c:v>
                </c:pt>
                <c:pt idx="5924">
                  <c:v>0.16516414053199979</c:v>
                </c:pt>
                <c:pt idx="5925">
                  <c:v>0.1651899889935414</c:v>
                </c:pt>
                <c:pt idx="5926">
                  <c:v>0.16521661076081917</c:v>
                </c:pt>
                <c:pt idx="5927">
                  <c:v>0.16525198233972974</c:v>
                </c:pt>
                <c:pt idx="5928">
                  <c:v>0.16527798832648374</c:v>
                </c:pt>
                <c:pt idx="5929">
                  <c:v>0.16530366494229173</c:v>
                </c:pt>
                <c:pt idx="5930">
                  <c:v>0.16533093113107056</c:v>
                </c:pt>
                <c:pt idx="5931">
                  <c:v>0.16535752425743613</c:v>
                </c:pt>
                <c:pt idx="5932">
                  <c:v>0.16538318655272291</c:v>
                </c:pt>
                <c:pt idx="5933">
                  <c:v>0.16540871996370948</c:v>
                </c:pt>
                <c:pt idx="5934">
                  <c:v>0.16543936578514093</c:v>
                </c:pt>
                <c:pt idx="5935">
                  <c:v>0.16547538178555254</c:v>
                </c:pt>
                <c:pt idx="5936">
                  <c:v>0.16550145937471727</c:v>
                </c:pt>
                <c:pt idx="5937">
                  <c:v>0.16552823866720745</c:v>
                </c:pt>
                <c:pt idx="5938">
                  <c:v>0.16555743812042437</c:v>
                </c:pt>
                <c:pt idx="5939">
                  <c:v>0.16558446086112399</c:v>
                </c:pt>
                <c:pt idx="5940">
                  <c:v>0.16561250035563899</c:v>
                </c:pt>
                <c:pt idx="5941">
                  <c:v>0.16564096946448803</c:v>
                </c:pt>
                <c:pt idx="5942">
                  <c:v>0.1656685363833007</c:v>
                </c:pt>
                <c:pt idx="5943">
                  <c:v>0.16570747376105358</c:v>
                </c:pt>
                <c:pt idx="5944">
                  <c:v>0.1657358426265797</c:v>
                </c:pt>
                <c:pt idx="5945">
                  <c:v>0.16576230686864507</c:v>
                </c:pt>
                <c:pt idx="5946">
                  <c:v>0.16578871382875582</c:v>
                </c:pt>
                <c:pt idx="5947">
                  <c:v>0.16581516375029998</c:v>
                </c:pt>
                <c:pt idx="5948">
                  <c:v>0.16584179983809896</c:v>
                </c:pt>
                <c:pt idx="5949">
                  <c:v>0.16588113818920858</c:v>
                </c:pt>
                <c:pt idx="5950">
                  <c:v>0.16596358117698104</c:v>
                </c:pt>
                <c:pt idx="5951">
                  <c:v>0.1660629509689287</c:v>
                </c:pt>
                <c:pt idx="5952">
                  <c:v>0.16610828960006346</c:v>
                </c:pt>
                <c:pt idx="5953">
                  <c:v>0.16613942231771844</c:v>
                </c:pt>
                <c:pt idx="5954">
                  <c:v>0.1661680775927572</c:v>
                </c:pt>
                <c:pt idx="5955">
                  <c:v>0.16619621733066023</c:v>
                </c:pt>
                <c:pt idx="5956">
                  <c:v>0.16622182234405752</c:v>
                </c:pt>
                <c:pt idx="5957">
                  <c:v>0.16624661109028524</c:v>
                </c:pt>
                <c:pt idx="5958">
                  <c:v>0.16627559573633513</c:v>
                </c:pt>
                <c:pt idx="5959">
                  <c:v>0.1663009859425654</c:v>
                </c:pt>
                <c:pt idx="5960">
                  <c:v>0.16632643343068515</c:v>
                </c:pt>
                <c:pt idx="5961">
                  <c:v>0.16637426382489223</c:v>
                </c:pt>
                <c:pt idx="5962">
                  <c:v>0.16640277589517469</c:v>
                </c:pt>
                <c:pt idx="5963">
                  <c:v>0.16642863867717239</c:v>
                </c:pt>
                <c:pt idx="5964">
                  <c:v>0.16645400024242535</c:v>
                </c:pt>
                <c:pt idx="5965">
                  <c:v>0.16647940476917683</c:v>
                </c:pt>
                <c:pt idx="5966">
                  <c:v>0.16650572580642078</c:v>
                </c:pt>
                <c:pt idx="5967">
                  <c:v>0.16653647187117512</c:v>
                </c:pt>
                <c:pt idx="5968">
                  <c:v>0.16657074077333839</c:v>
                </c:pt>
                <c:pt idx="5969">
                  <c:v>0.16659730525872665</c:v>
                </c:pt>
                <c:pt idx="5970">
                  <c:v>0.16662326828404728</c:v>
                </c:pt>
                <c:pt idx="5971">
                  <c:v>0.16664946043705614</c:v>
                </c:pt>
                <c:pt idx="5972">
                  <c:v>0.16668460288834358</c:v>
                </c:pt>
                <c:pt idx="5973">
                  <c:v>0.16672829466455288</c:v>
                </c:pt>
                <c:pt idx="5974">
                  <c:v>0.16675739387444688</c:v>
                </c:pt>
                <c:pt idx="5975">
                  <c:v>0.16678317073357779</c:v>
                </c:pt>
                <c:pt idx="5976">
                  <c:v>0.16681331533826446</c:v>
                </c:pt>
                <c:pt idx="5977">
                  <c:v>0.16684241454809334</c:v>
                </c:pt>
                <c:pt idx="5978">
                  <c:v>0.16689330952439799</c:v>
                </c:pt>
                <c:pt idx="5979">
                  <c:v>0.16696128883015537</c:v>
                </c:pt>
                <c:pt idx="5980">
                  <c:v>0.16709190590353704</c:v>
                </c:pt>
                <c:pt idx="5981">
                  <c:v>0.16714323049417573</c:v>
                </c:pt>
                <c:pt idx="5982">
                  <c:v>0.16719064559450486</c:v>
                </c:pt>
                <c:pt idx="5983">
                  <c:v>0.16724009420259497</c:v>
                </c:pt>
                <c:pt idx="5984">
                  <c:v>0.16728185271436619</c:v>
                </c:pt>
                <c:pt idx="5985">
                  <c:v>0.16732217917844408</c:v>
                </c:pt>
                <c:pt idx="5986">
                  <c:v>0.16736233379678836</c:v>
                </c:pt>
                <c:pt idx="5987">
                  <c:v>0.16740499449866106</c:v>
                </c:pt>
                <c:pt idx="5988">
                  <c:v>0.16744603698658561</c:v>
                </c:pt>
                <c:pt idx="5989">
                  <c:v>0.16748924186657135</c:v>
                </c:pt>
                <c:pt idx="5990">
                  <c:v>0.16753117222407618</c:v>
                </c:pt>
                <c:pt idx="5991">
                  <c:v>0.1675715846110209</c:v>
                </c:pt>
                <c:pt idx="5992">
                  <c:v>0.16761158170408766</c:v>
                </c:pt>
                <c:pt idx="5993">
                  <c:v>0.16765490114791753</c:v>
                </c:pt>
                <c:pt idx="5994">
                  <c:v>0.16769587203343139</c:v>
                </c:pt>
                <c:pt idx="5995">
                  <c:v>0.16773579752415257</c:v>
                </c:pt>
                <c:pt idx="5996">
                  <c:v>0.16777560845102962</c:v>
                </c:pt>
                <c:pt idx="5997">
                  <c:v>0.16781609244031992</c:v>
                </c:pt>
                <c:pt idx="5998">
                  <c:v>0.16785617545631862</c:v>
                </c:pt>
                <c:pt idx="5999">
                  <c:v>0.16789895072197034</c:v>
                </c:pt>
                <c:pt idx="6000">
                  <c:v>0.16793890485360369</c:v>
                </c:pt>
                <c:pt idx="6001">
                  <c:v>0.16797868713956854</c:v>
                </c:pt>
                <c:pt idx="6002">
                  <c:v>0.1680185696687912</c:v>
                </c:pt>
                <c:pt idx="6003">
                  <c:v>0.16806362189041332</c:v>
                </c:pt>
                <c:pt idx="6004">
                  <c:v>0.16812106132479104</c:v>
                </c:pt>
                <c:pt idx="6005">
                  <c:v>0.16817834323402148</c:v>
                </c:pt>
                <c:pt idx="6006">
                  <c:v>0.1682358972322433</c:v>
                </c:pt>
                <c:pt idx="6007">
                  <c:v>0.16829231991280566</c:v>
                </c:pt>
                <c:pt idx="6008">
                  <c:v>0.16834729622515346</c:v>
                </c:pt>
                <c:pt idx="6009">
                  <c:v>0.16840253030603658</c:v>
                </c:pt>
                <c:pt idx="6010">
                  <c:v>0.16846148771110467</c:v>
                </c:pt>
                <c:pt idx="6011">
                  <c:v>0.16849756099340579</c:v>
                </c:pt>
                <c:pt idx="6012">
                  <c:v>0.16852267911057953</c:v>
                </c:pt>
                <c:pt idx="6013">
                  <c:v>0.16854637950045093</c:v>
                </c:pt>
                <c:pt idx="6014">
                  <c:v>0.16857059542758829</c:v>
                </c:pt>
                <c:pt idx="6015">
                  <c:v>0.16860043930224114</c:v>
                </c:pt>
                <c:pt idx="6016">
                  <c:v>0.16863639802076327</c:v>
                </c:pt>
                <c:pt idx="6017">
                  <c:v>0.16868704954892358</c:v>
                </c:pt>
                <c:pt idx="6018">
                  <c:v>0.16871766672937771</c:v>
                </c:pt>
                <c:pt idx="6019">
                  <c:v>0.16874269892374977</c:v>
                </c:pt>
                <c:pt idx="6020">
                  <c:v>0.16876668572319889</c:v>
                </c:pt>
                <c:pt idx="6021">
                  <c:v>0.16879289219666382</c:v>
                </c:pt>
                <c:pt idx="6022">
                  <c:v>0.16881690763709026</c:v>
                </c:pt>
                <c:pt idx="6023">
                  <c:v>0.16884370125010165</c:v>
                </c:pt>
                <c:pt idx="6024">
                  <c:v>0.16886846135535205</c:v>
                </c:pt>
                <c:pt idx="6025">
                  <c:v>0.16891382862739898</c:v>
                </c:pt>
                <c:pt idx="6026">
                  <c:v>0.16897222753383281</c:v>
                </c:pt>
                <c:pt idx="6027">
                  <c:v>0.16902107468185526</c:v>
                </c:pt>
                <c:pt idx="6028">
                  <c:v>0.16907006503469915</c:v>
                </c:pt>
                <c:pt idx="6029">
                  <c:v>0.16913031128263911</c:v>
                </c:pt>
                <c:pt idx="6030">
                  <c:v>0.16919861995934252</c:v>
                </c:pt>
                <c:pt idx="6031">
                  <c:v>0.16933105573338325</c:v>
                </c:pt>
                <c:pt idx="6032">
                  <c:v>0.16940267244032853</c:v>
                </c:pt>
                <c:pt idx="6033">
                  <c:v>0.1694592669666245</c:v>
                </c:pt>
                <c:pt idx="6034">
                  <c:v>0.16949207518005202</c:v>
                </c:pt>
                <c:pt idx="6035">
                  <c:v>0.16952136055613573</c:v>
                </c:pt>
                <c:pt idx="6036">
                  <c:v>0.16954739518386705</c:v>
                </c:pt>
                <c:pt idx="6037">
                  <c:v>0.1695726994672305</c:v>
                </c:pt>
                <c:pt idx="6038">
                  <c:v>0.16959701563769078</c:v>
                </c:pt>
                <c:pt idx="6039">
                  <c:v>0.16962090219381701</c:v>
                </c:pt>
                <c:pt idx="6040">
                  <c:v>0.16967035080190712</c:v>
                </c:pt>
                <c:pt idx="6041">
                  <c:v>0.16971546030541876</c:v>
                </c:pt>
                <c:pt idx="6042">
                  <c:v>0.16974897022230195</c:v>
                </c:pt>
                <c:pt idx="6043">
                  <c:v>0.16977801215024135</c:v>
                </c:pt>
                <c:pt idx="6044">
                  <c:v>0.16980847180541797</c:v>
                </c:pt>
                <c:pt idx="6045">
                  <c:v>0.1698379290272353</c:v>
                </c:pt>
                <c:pt idx="6046">
                  <c:v>0.16986493744741371</c:v>
                </c:pt>
                <c:pt idx="6047">
                  <c:v>0.16989584103744557</c:v>
                </c:pt>
                <c:pt idx="6048">
                  <c:v>0.16992187566511177</c:v>
                </c:pt>
                <c:pt idx="6049">
                  <c:v>0.16994629207889494</c:v>
                </c:pt>
                <c:pt idx="6050">
                  <c:v>0.16997112378655607</c:v>
                </c:pt>
                <c:pt idx="6051">
                  <c:v>0.16999526811128274</c:v>
                </c:pt>
                <c:pt idx="6052">
                  <c:v>0.17001919762884238</c:v>
                </c:pt>
                <c:pt idx="6053">
                  <c:v>0.1700441439002825</c:v>
                </c:pt>
                <c:pt idx="6054">
                  <c:v>0.17007040765563694</c:v>
                </c:pt>
                <c:pt idx="6055">
                  <c:v>0.17009627043763464</c:v>
                </c:pt>
                <c:pt idx="6056">
                  <c:v>0.17013600976210097</c:v>
                </c:pt>
                <c:pt idx="6057">
                  <c:v>0.17018140567512521</c:v>
                </c:pt>
                <c:pt idx="6058">
                  <c:v>0.1702317135118834</c:v>
                </c:pt>
                <c:pt idx="6059">
                  <c:v>0.1702820786305311</c:v>
                </c:pt>
                <c:pt idx="6060">
                  <c:v>0.17034165181605782</c:v>
                </c:pt>
                <c:pt idx="6061">
                  <c:v>0.17038611689806837</c:v>
                </c:pt>
                <c:pt idx="6062">
                  <c:v>0.1704355941471358</c:v>
                </c:pt>
                <c:pt idx="6063">
                  <c:v>0.17048121918778317</c:v>
                </c:pt>
                <c:pt idx="6064">
                  <c:v>0.17050616545922329</c:v>
                </c:pt>
                <c:pt idx="6065">
                  <c:v>0.17052965104199277</c:v>
                </c:pt>
                <c:pt idx="6066">
                  <c:v>0.17055919418667692</c:v>
                </c:pt>
                <c:pt idx="6067">
                  <c:v>0.17058474191818471</c:v>
                </c:pt>
                <c:pt idx="6068">
                  <c:v>0.17060978843294775</c:v>
                </c:pt>
                <c:pt idx="6069">
                  <c:v>0.17063506407539902</c:v>
                </c:pt>
                <c:pt idx="6070">
                  <c:v>0.17066341862040393</c:v>
                </c:pt>
                <c:pt idx="6071">
                  <c:v>0.17068825032806506</c:v>
                </c:pt>
                <c:pt idx="6072">
                  <c:v>0.17071312499709448</c:v>
                </c:pt>
                <c:pt idx="6073">
                  <c:v>0.1707376846156991</c:v>
                </c:pt>
                <c:pt idx="6074">
                  <c:v>0.1707622012728052</c:v>
                </c:pt>
                <c:pt idx="6075">
                  <c:v>0.17078610214938753</c:v>
                </c:pt>
                <c:pt idx="6076">
                  <c:v>0.17081061880655873</c:v>
                </c:pt>
                <c:pt idx="6077">
                  <c:v>0.17083794227722707</c:v>
                </c:pt>
                <c:pt idx="6078">
                  <c:v>0.17087597746494357</c:v>
                </c:pt>
                <c:pt idx="6079">
                  <c:v>0.1709034441403682</c:v>
                </c:pt>
                <c:pt idx="6080">
                  <c:v>0.17092798943845158</c:v>
                </c:pt>
                <c:pt idx="6081">
                  <c:v>0.17095254905699106</c:v>
                </c:pt>
                <c:pt idx="6082">
                  <c:v>0.17097623512647148</c:v>
                </c:pt>
                <c:pt idx="6083">
                  <c:v>0.17101028922146772</c:v>
                </c:pt>
                <c:pt idx="6084">
                  <c:v>0.17103443354619438</c:v>
                </c:pt>
                <c:pt idx="6085">
                  <c:v>0.1710603392896255</c:v>
                </c:pt>
                <c:pt idx="6086">
                  <c:v>0.17108541444536585</c:v>
                </c:pt>
                <c:pt idx="6087">
                  <c:v>0.17110981653862781</c:v>
                </c:pt>
                <c:pt idx="6088">
                  <c:v>0.17115087334707357</c:v>
                </c:pt>
                <c:pt idx="6089">
                  <c:v>0.17121283805234971</c:v>
                </c:pt>
                <c:pt idx="6090">
                  <c:v>0.17127560470427419</c:v>
                </c:pt>
                <c:pt idx="6091">
                  <c:v>0.1713618569390333</c:v>
                </c:pt>
                <c:pt idx="6092">
                  <c:v>0.1714043744361497</c:v>
                </c:pt>
                <c:pt idx="6093">
                  <c:v>0.17145176089550151</c:v>
                </c:pt>
                <c:pt idx="6094">
                  <c:v>0.17151984044458179</c:v>
                </c:pt>
                <c:pt idx="6095">
                  <c:v>0.17156679728959959</c:v>
                </c:pt>
                <c:pt idx="6096">
                  <c:v>0.17161329587937113</c:v>
                </c:pt>
                <c:pt idx="6097">
                  <c:v>0.17164471500660386</c:v>
                </c:pt>
                <c:pt idx="6098">
                  <c:v>0.17167156590150476</c:v>
                </c:pt>
                <c:pt idx="6099">
                  <c:v>0.17169591071287721</c:v>
                </c:pt>
                <c:pt idx="6100">
                  <c:v>0.17172415069410313</c:v>
                </c:pt>
                <c:pt idx="6101">
                  <c:v>0.17174942633655441</c:v>
                </c:pt>
                <c:pt idx="6102">
                  <c:v>0.17177543232330841</c:v>
                </c:pt>
                <c:pt idx="6103">
                  <c:v>0.17180108029813909</c:v>
                </c:pt>
                <c:pt idx="6104">
                  <c:v>0.17182639890202375</c:v>
                </c:pt>
                <c:pt idx="6105">
                  <c:v>0.17185234760688828</c:v>
                </c:pt>
                <c:pt idx="6106">
                  <c:v>0.17187647761109373</c:v>
                </c:pt>
                <c:pt idx="6107">
                  <c:v>0.1718997913481296</c:v>
                </c:pt>
                <c:pt idx="6108">
                  <c:v>0.17192407887767769</c:v>
                </c:pt>
                <c:pt idx="6109">
                  <c:v>0.17195816161358612</c:v>
                </c:pt>
                <c:pt idx="6110">
                  <c:v>0.17198767611729296</c:v>
                </c:pt>
                <c:pt idx="6111">
                  <c:v>0.17201389691121399</c:v>
                </c:pt>
                <c:pt idx="6112">
                  <c:v>0.17203945896324299</c:v>
                </c:pt>
                <c:pt idx="6113">
                  <c:v>0.17206598048713273</c:v>
                </c:pt>
                <c:pt idx="6114">
                  <c:v>0.17210740962795792</c:v>
                </c:pt>
                <c:pt idx="6115">
                  <c:v>0.17217378504022324</c:v>
                </c:pt>
                <c:pt idx="6116">
                  <c:v>0.17222900480071537</c:v>
                </c:pt>
                <c:pt idx="6117">
                  <c:v>0.17228572821124644</c:v>
                </c:pt>
                <c:pt idx="6118">
                  <c:v>0.17234961186043943</c:v>
                </c:pt>
                <c:pt idx="6119">
                  <c:v>0.17238249167634279</c:v>
                </c:pt>
                <c:pt idx="6120">
                  <c:v>0.17240703697442616</c:v>
                </c:pt>
                <c:pt idx="6121">
                  <c:v>0.1724320834891892</c:v>
                </c:pt>
                <c:pt idx="6122">
                  <c:v>0.17245678631255013</c:v>
                </c:pt>
                <c:pt idx="6123">
                  <c:v>0.17248986661509927</c:v>
                </c:pt>
                <c:pt idx="6124">
                  <c:v>0.17251930951639538</c:v>
                </c:pt>
                <c:pt idx="6125">
                  <c:v>0.17254777862524442</c:v>
                </c:pt>
                <c:pt idx="6126">
                  <c:v>0.17257576083793505</c:v>
                </c:pt>
                <c:pt idx="6127">
                  <c:v>0.17260278357856956</c:v>
                </c:pt>
                <c:pt idx="6128">
                  <c:v>0.17262973471685847</c:v>
                </c:pt>
                <c:pt idx="6129">
                  <c:v>0.1726548528340322</c:v>
                </c:pt>
                <c:pt idx="6130">
                  <c:v>0.17267972750306163</c:v>
                </c:pt>
                <c:pt idx="6131">
                  <c:v>0.17270885535386782</c:v>
                </c:pt>
                <c:pt idx="6132">
                  <c:v>0.17273446036726511</c:v>
                </c:pt>
                <c:pt idx="6133">
                  <c:v>0.17276131126223113</c:v>
                </c:pt>
                <c:pt idx="6134">
                  <c:v>0.17278844856670975</c:v>
                </c:pt>
                <c:pt idx="6135">
                  <c:v>0.17281402493912973</c:v>
                </c:pt>
                <c:pt idx="6136">
                  <c:v>0.17284279477801259</c:v>
                </c:pt>
                <c:pt idx="6137">
                  <c:v>0.17289115502987662</c:v>
                </c:pt>
                <c:pt idx="6138">
                  <c:v>0.17291664547942978</c:v>
                </c:pt>
                <c:pt idx="6139">
                  <c:v>0.17294213592904806</c:v>
                </c:pt>
                <c:pt idx="6140">
                  <c:v>0.17296705355951086</c:v>
                </c:pt>
                <c:pt idx="6141">
                  <c:v>0.17299390445441176</c:v>
                </c:pt>
                <c:pt idx="6142">
                  <c:v>0.17302959108387736</c:v>
                </c:pt>
                <c:pt idx="6143">
                  <c:v>0.17307795133567627</c:v>
                </c:pt>
                <c:pt idx="6144">
                  <c:v>0.17314070366720979</c:v>
                </c:pt>
                <c:pt idx="6145">
                  <c:v>0.17320349896011158</c:v>
                </c:pt>
                <c:pt idx="6146">
                  <c:v>0.17327795112159644</c:v>
                </c:pt>
                <c:pt idx="6147">
                  <c:v>0.17330856830205058</c:v>
                </c:pt>
                <c:pt idx="6148">
                  <c:v>0.17333477477551551</c:v>
                </c:pt>
                <c:pt idx="6149">
                  <c:v>0.17336818444901067</c:v>
                </c:pt>
                <c:pt idx="6150">
                  <c:v>0.17339946037142195</c:v>
                </c:pt>
                <c:pt idx="6151">
                  <c:v>0.17342589597251001</c:v>
                </c:pt>
                <c:pt idx="6152">
                  <c:v>0.17345614082058472</c:v>
                </c:pt>
                <c:pt idx="6153">
                  <c:v>0.17348645727100503</c:v>
                </c:pt>
                <c:pt idx="6154">
                  <c:v>0.1735120766048584</c:v>
                </c:pt>
                <c:pt idx="6155">
                  <c:v>0.17353763865682229</c:v>
                </c:pt>
                <c:pt idx="6156">
                  <c:v>0.17356287133784015</c:v>
                </c:pt>
                <c:pt idx="6157">
                  <c:v>0.17358849067175866</c:v>
                </c:pt>
                <c:pt idx="6158">
                  <c:v>0.1736183059054342</c:v>
                </c:pt>
                <c:pt idx="6159">
                  <c:v>0.17364554345330085</c:v>
                </c:pt>
                <c:pt idx="6160">
                  <c:v>0.17368549758493421</c:v>
                </c:pt>
                <c:pt idx="6161">
                  <c:v>0.17375910483820706</c:v>
                </c:pt>
                <c:pt idx="6162">
                  <c:v>0.30963532124561316</c:v>
                </c:pt>
                <c:pt idx="6163">
                  <c:v>0.30969256210336971</c:v>
                </c:pt>
                <c:pt idx="6164">
                  <c:v>0.30970528642798179</c:v>
                </c:pt>
                <c:pt idx="6165">
                  <c:v>0.30971572260650987</c:v>
                </c:pt>
                <c:pt idx="6166">
                  <c:v>0.30972775862693352</c:v>
                </c:pt>
                <c:pt idx="6167">
                  <c:v>0.30973748789848699</c:v>
                </c:pt>
                <c:pt idx="6168">
                  <c:v>0.30974688231946623</c:v>
                </c:pt>
                <c:pt idx="6169">
                  <c:v>0.30975622093191774</c:v>
                </c:pt>
                <c:pt idx="6170">
                  <c:v>0.30976550373601069</c:v>
                </c:pt>
                <c:pt idx="6171">
                  <c:v>0.30977476793723291</c:v>
                </c:pt>
                <c:pt idx="6172">
                  <c:v>0.30978392052156883</c:v>
                </c:pt>
                <c:pt idx="6173">
                  <c:v>0.30979309170877556</c:v>
                </c:pt>
                <c:pt idx="6174">
                  <c:v>0.30980354649008979</c:v>
                </c:pt>
                <c:pt idx="6175">
                  <c:v>0.30981255025188248</c:v>
                </c:pt>
                <c:pt idx="6176">
                  <c:v>0.30982138658843039</c:v>
                </c:pt>
                <c:pt idx="6177">
                  <c:v>0.3098301857193213</c:v>
                </c:pt>
                <c:pt idx="6178">
                  <c:v>0.30983889183611213</c:v>
                </c:pt>
                <c:pt idx="6179">
                  <c:v>0.30984759795290295</c:v>
                </c:pt>
                <c:pt idx="6180">
                  <c:v>0.30985712259355469</c:v>
                </c:pt>
                <c:pt idx="6181">
                  <c:v>0.30986582871034551</c:v>
                </c:pt>
                <c:pt idx="6182">
                  <c:v>0.30987459063566408</c:v>
                </c:pt>
                <c:pt idx="6183">
                  <c:v>0.30988357579467063</c:v>
                </c:pt>
                <c:pt idx="6184">
                  <c:v>0.30989224470588911</c:v>
                </c:pt>
                <c:pt idx="6185">
                  <c:v>0.30990076479456435</c:v>
                </c:pt>
                <c:pt idx="6186">
                  <c:v>0.3099106056830041</c:v>
                </c:pt>
                <c:pt idx="6187">
                  <c:v>0.30991927459422258</c:v>
                </c:pt>
                <c:pt idx="6188">
                  <c:v>0.3099281109306859</c:v>
                </c:pt>
                <c:pt idx="6189">
                  <c:v>0.30993743094043585</c:v>
                </c:pt>
                <c:pt idx="6190">
                  <c:v>0.3099468439641167</c:v>
                </c:pt>
                <c:pt idx="6191">
                  <c:v>0.30995642441321153</c:v>
                </c:pt>
                <c:pt idx="6192">
                  <c:v>0.30996516773565935</c:v>
                </c:pt>
                <c:pt idx="6193">
                  <c:v>0.30997405988065041</c:v>
                </c:pt>
                <c:pt idx="6194">
                  <c:v>0.30998276599744123</c:v>
                </c:pt>
                <c:pt idx="6195">
                  <c:v>0.30999167674521844</c:v>
                </c:pt>
                <c:pt idx="6196">
                  <c:v>0.31000075491832507</c:v>
                </c:pt>
                <c:pt idx="6197">
                  <c:v>0.31000985169421785</c:v>
                </c:pt>
                <c:pt idx="6198">
                  <c:v>0.31001896707289683</c:v>
                </c:pt>
                <c:pt idx="6199">
                  <c:v>0.31002811965731736</c:v>
                </c:pt>
                <c:pt idx="6200">
                  <c:v>0.31003710481632391</c:v>
                </c:pt>
                <c:pt idx="6201">
                  <c:v>0.3100461085781166</c:v>
                </c:pt>
                <c:pt idx="6202">
                  <c:v>0.31005555880753899</c:v>
                </c:pt>
                <c:pt idx="6203">
                  <c:v>0.31006467418621797</c:v>
                </c:pt>
                <c:pt idx="6204">
                  <c:v>0.31007371515375221</c:v>
                </c:pt>
                <c:pt idx="6205">
                  <c:v>0.31008279332677424</c:v>
                </c:pt>
                <c:pt idx="6206">
                  <c:v>0.31010068923364259</c:v>
                </c:pt>
                <c:pt idx="6207">
                  <c:v>0.31011607376056982</c:v>
                </c:pt>
                <c:pt idx="6208">
                  <c:v>0.31013259305914592</c:v>
                </c:pt>
                <c:pt idx="6209">
                  <c:v>0.31014182005471119</c:v>
                </c:pt>
                <c:pt idx="6210">
                  <c:v>0.31015086102224543</c:v>
                </c:pt>
                <c:pt idx="6211">
                  <c:v>0.31015999500371061</c:v>
                </c:pt>
                <c:pt idx="6212">
                  <c:v>0.31017448659563224</c:v>
                </c:pt>
                <c:pt idx="6213">
                  <c:v>0.31018769459336176</c:v>
                </c:pt>
                <c:pt idx="6214">
                  <c:v>0.31019792614090347</c:v>
                </c:pt>
                <c:pt idx="6215">
                  <c:v>0.31020683688868067</c:v>
                </c:pt>
                <c:pt idx="6216">
                  <c:v>0.31021572903367173</c:v>
                </c:pt>
                <c:pt idx="6217">
                  <c:v>0.3102245281645627</c:v>
                </c:pt>
                <c:pt idx="6218">
                  <c:v>0.31023338310389675</c:v>
                </c:pt>
                <c:pt idx="6219">
                  <c:v>0.31024210782347378</c:v>
                </c:pt>
                <c:pt idx="6220">
                  <c:v>0.31025113018813727</c:v>
                </c:pt>
                <c:pt idx="6221">
                  <c:v>0.31026005953878527</c:v>
                </c:pt>
                <c:pt idx="6222">
                  <c:v>0.31026971439910944</c:v>
                </c:pt>
                <c:pt idx="6223">
                  <c:v>0.31027966690443548</c:v>
                </c:pt>
                <c:pt idx="6224">
                  <c:v>0.31028885669442835</c:v>
                </c:pt>
                <c:pt idx="6225">
                  <c:v>0.31029750700277609</c:v>
                </c:pt>
                <c:pt idx="6226">
                  <c:v>0.31030626892801005</c:v>
                </c:pt>
                <c:pt idx="6227">
                  <c:v>0.31031514247021491</c:v>
                </c:pt>
                <c:pt idx="6228">
                  <c:v>0.31032390439544888</c:v>
                </c:pt>
                <c:pt idx="6229">
                  <c:v>0.31033329881634353</c:v>
                </c:pt>
                <c:pt idx="6230">
                  <c:v>0.3103425072092072</c:v>
                </c:pt>
                <c:pt idx="6231">
                  <c:v>0.31035152957378609</c:v>
                </c:pt>
                <c:pt idx="6232">
                  <c:v>0.31036027289623391</c:v>
                </c:pt>
                <c:pt idx="6233">
                  <c:v>0.31036901621868174</c:v>
                </c:pt>
                <c:pt idx="6234">
                  <c:v>0.31037779674678651</c:v>
                </c:pt>
                <c:pt idx="6235">
                  <c:v>0.31038648426079118</c:v>
                </c:pt>
                <c:pt idx="6236">
                  <c:v>0.31039524618602515</c:v>
                </c:pt>
                <c:pt idx="6237">
                  <c:v>0.3104037848775712</c:v>
                </c:pt>
                <c:pt idx="6238">
                  <c:v>0.31041325370977979</c:v>
                </c:pt>
                <c:pt idx="6239">
                  <c:v>0.31042192262091367</c:v>
                </c:pt>
                <c:pt idx="6240">
                  <c:v>0.31043068454623224</c:v>
                </c:pt>
                <c:pt idx="6241">
                  <c:v>0.31043976271933887</c:v>
                </c:pt>
                <c:pt idx="6242">
                  <c:v>0.31044884089236091</c:v>
                </c:pt>
                <c:pt idx="6243">
                  <c:v>0.31045745399513625</c:v>
                </c:pt>
                <c:pt idx="6244">
                  <c:v>0.31046872730022673</c:v>
                </c:pt>
                <c:pt idx="6245">
                  <c:v>0.31048061449819175</c:v>
                </c:pt>
                <c:pt idx="6246">
                  <c:v>0.31049039957827296</c:v>
                </c:pt>
                <c:pt idx="6247">
                  <c:v>0.31049966377949517</c:v>
                </c:pt>
                <c:pt idx="6248">
                  <c:v>0.31050874195260181</c:v>
                </c:pt>
                <c:pt idx="6249">
                  <c:v>0.31051800615382402</c:v>
                </c:pt>
                <c:pt idx="6250">
                  <c:v>0.31052725175226004</c:v>
                </c:pt>
                <c:pt idx="6251">
                  <c:v>0.31053686940692726</c:v>
                </c:pt>
                <c:pt idx="6252">
                  <c:v>0.31054620801937877</c:v>
                </c:pt>
                <c:pt idx="6253">
                  <c:v>0.31055515597281291</c:v>
                </c:pt>
                <c:pt idx="6254">
                  <c:v>0.31056523869781139</c:v>
                </c:pt>
                <c:pt idx="6255">
                  <c:v>0.31057452150190434</c:v>
                </c:pt>
                <c:pt idx="6256">
                  <c:v>0.31058376710034036</c:v>
                </c:pt>
                <c:pt idx="6257">
                  <c:v>0.31059304990434877</c:v>
                </c:pt>
                <c:pt idx="6258">
                  <c:v>0.31060225829712784</c:v>
                </c:pt>
                <c:pt idx="6259">
                  <c:v>0.31061139227867762</c:v>
                </c:pt>
                <c:pt idx="6260">
                  <c:v>0.31062047045178426</c:v>
                </c:pt>
                <c:pt idx="6261">
                  <c:v>0.31062954862489089</c:v>
                </c:pt>
                <c:pt idx="6262">
                  <c:v>0.31063907326554263</c:v>
                </c:pt>
                <c:pt idx="6263">
                  <c:v>0.31064822584987856</c:v>
                </c:pt>
                <c:pt idx="6264">
                  <c:v>0.31066134083350799</c:v>
                </c:pt>
                <c:pt idx="6265">
                  <c:v>0.31066999114194033</c:v>
                </c:pt>
                <c:pt idx="6266">
                  <c:v>0.31067893909528987</c:v>
                </c:pt>
                <c:pt idx="6267">
                  <c:v>0.31068788704872402</c:v>
                </c:pt>
                <c:pt idx="6268">
                  <c:v>0.31069683500207357</c:v>
                </c:pt>
                <c:pt idx="6269">
                  <c:v>0.31070596898362335</c:v>
                </c:pt>
                <c:pt idx="6270">
                  <c:v>0.31071558663837517</c:v>
                </c:pt>
                <c:pt idx="6271">
                  <c:v>0.31072717619125373</c:v>
                </c:pt>
                <c:pt idx="6272">
                  <c:v>0.31073664502346232</c:v>
                </c:pt>
                <c:pt idx="6273">
                  <c:v>0.31074603944435697</c:v>
                </c:pt>
                <c:pt idx="6274">
                  <c:v>0.31075517342590675</c:v>
                </c:pt>
                <c:pt idx="6275">
                  <c:v>0.31076384233712523</c:v>
                </c:pt>
                <c:pt idx="6276">
                  <c:v>0.31077353440310634</c:v>
                </c:pt>
                <c:pt idx="6277">
                  <c:v>0.31078278000145776</c:v>
                </c:pt>
                <c:pt idx="6278">
                  <c:v>0.31079496484450925</c:v>
                </c:pt>
                <c:pt idx="6279">
                  <c:v>0.31080413603163137</c:v>
                </c:pt>
                <c:pt idx="6280">
                  <c:v>0.31081315839629486</c:v>
                </c:pt>
                <c:pt idx="6281">
                  <c:v>0.31082272024251895</c:v>
                </c:pt>
                <c:pt idx="6282">
                  <c:v>0.31083161238751</c:v>
                </c:pt>
                <c:pt idx="6283">
                  <c:v>0.31087315247055131</c:v>
                </c:pt>
                <c:pt idx="6284">
                  <c:v>0.31088842538059225</c:v>
                </c:pt>
                <c:pt idx="6285">
                  <c:v>0.31089897317600657</c:v>
                </c:pt>
                <c:pt idx="6286">
                  <c:v>0.31090946516289319</c:v>
                </c:pt>
                <c:pt idx="6287">
                  <c:v>0.31091854333599983</c:v>
                </c:pt>
                <c:pt idx="6288">
                  <c:v>0.31092741687820469</c:v>
                </c:pt>
                <c:pt idx="6289">
                  <c:v>0.31093610439220937</c:v>
                </c:pt>
                <c:pt idx="6290">
                  <c:v>0.31094486631744334</c:v>
                </c:pt>
                <c:pt idx="6291">
                  <c:v>0.31095450257498131</c:v>
                </c:pt>
                <c:pt idx="6292">
                  <c:v>0.31096341332275851</c:v>
                </c:pt>
                <c:pt idx="6293">
                  <c:v>0.31097226826209257</c:v>
                </c:pt>
                <c:pt idx="6294">
                  <c:v>0.31098106739298348</c:v>
                </c:pt>
                <c:pt idx="6295">
                  <c:v>0.31098953167321558</c:v>
                </c:pt>
                <c:pt idx="6296">
                  <c:v>0.31099829359844955</c:v>
                </c:pt>
                <c:pt idx="6297">
                  <c:v>0.31100686949556794</c:v>
                </c:pt>
                <c:pt idx="6298">
                  <c:v>0.31101684060376472</c:v>
                </c:pt>
                <c:pt idx="6299">
                  <c:v>0.31102556532334175</c:v>
                </c:pt>
                <c:pt idx="6300">
                  <c:v>0.31103417842611708</c:v>
                </c:pt>
                <c:pt idx="6301">
                  <c:v>0.31104565636219395</c:v>
                </c:pt>
                <c:pt idx="6302">
                  <c:v>0.31105531122251812</c:v>
                </c:pt>
                <c:pt idx="6303">
                  <c:v>0.31106429638152466</c:v>
                </c:pt>
                <c:pt idx="6304">
                  <c:v>0.31107313271807258</c:v>
                </c:pt>
                <c:pt idx="6305">
                  <c:v>0.31108189464330654</c:v>
                </c:pt>
                <c:pt idx="6306">
                  <c:v>0.3110907681854268</c:v>
                </c:pt>
                <c:pt idx="6307">
                  <c:v>0.31109975334451795</c:v>
                </c:pt>
                <c:pt idx="6308">
                  <c:v>0.31111056157927719</c:v>
                </c:pt>
                <c:pt idx="6309">
                  <c:v>0.31111965835516997</c:v>
                </c:pt>
                <c:pt idx="6310">
                  <c:v>0.31112847608884708</c:v>
                </c:pt>
                <c:pt idx="6311">
                  <c:v>0.31113759146761066</c:v>
                </c:pt>
                <c:pt idx="6312">
                  <c:v>0.31114652081817407</c:v>
                </c:pt>
                <c:pt idx="6313">
                  <c:v>0.31115531994906498</c:v>
                </c:pt>
                <c:pt idx="6314">
                  <c:v>0.31116421209405604</c:v>
                </c:pt>
                <c:pt idx="6315">
                  <c:v>0.31117291821084686</c:v>
                </c:pt>
                <c:pt idx="6316">
                  <c:v>0.31118261027682798</c:v>
                </c:pt>
                <c:pt idx="6317">
                  <c:v>0.31119254417928321</c:v>
                </c:pt>
                <c:pt idx="6318">
                  <c:v>0.31120422674634646</c:v>
                </c:pt>
                <c:pt idx="6319">
                  <c:v>0.3112150163783195</c:v>
                </c:pt>
                <c:pt idx="6320">
                  <c:v>0.31123177751345432</c:v>
                </c:pt>
                <c:pt idx="6321">
                  <c:v>0.31124186023845279</c:v>
                </c:pt>
                <c:pt idx="6322">
                  <c:v>0.31125149649599076</c:v>
                </c:pt>
                <c:pt idx="6323">
                  <c:v>0.31126083510852687</c:v>
                </c:pt>
                <c:pt idx="6324">
                  <c:v>0.31127048996885104</c:v>
                </c:pt>
                <c:pt idx="6325">
                  <c:v>0.31127958674474382</c:v>
                </c:pt>
                <c:pt idx="6326">
                  <c:v>0.31128879513752289</c:v>
                </c:pt>
                <c:pt idx="6327">
                  <c:v>0.31129757566562766</c:v>
                </c:pt>
                <c:pt idx="6328">
                  <c:v>0.31130674685274978</c:v>
                </c:pt>
                <c:pt idx="6329">
                  <c:v>0.31131850383104231</c:v>
                </c:pt>
                <c:pt idx="6330">
                  <c:v>0.31132748899004886</c:v>
                </c:pt>
                <c:pt idx="6331">
                  <c:v>0.31133630672372598</c:v>
                </c:pt>
                <c:pt idx="6332">
                  <c:v>0.31134598018692089</c:v>
                </c:pt>
                <c:pt idx="6333">
                  <c:v>0.3113548165233842</c:v>
                </c:pt>
                <c:pt idx="6334">
                  <c:v>0.31136473182313784</c:v>
                </c:pt>
                <c:pt idx="6335">
                  <c:v>0.31137500057625189</c:v>
                </c:pt>
                <c:pt idx="6336">
                  <c:v>0.31138707380241709</c:v>
                </c:pt>
                <c:pt idx="6337">
                  <c:v>0.31139723093872945</c:v>
                </c:pt>
                <c:pt idx="6338">
                  <c:v>0.31140627190617914</c:v>
                </c:pt>
                <c:pt idx="6339">
                  <c:v>0.31141527566797184</c:v>
                </c:pt>
                <c:pt idx="6340">
                  <c:v>0.31142574905215686</c:v>
                </c:pt>
                <c:pt idx="6341">
                  <c:v>0.31143462259427712</c:v>
                </c:pt>
                <c:pt idx="6342">
                  <c:v>0.31144368216451296</c:v>
                </c:pt>
                <c:pt idx="6343">
                  <c:v>0.31145296496860592</c:v>
                </c:pt>
                <c:pt idx="6344">
                  <c:v>0.31146185711351237</c:v>
                </c:pt>
                <c:pt idx="6345">
                  <c:v>0.31147290718491494</c:v>
                </c:pt>
                <c:pt idx="6346">
                  <c:v>0.31148200396080772</c:v>
                </c:pt>
                <c:pt idx="6347">
                  <c:v>0.31149106353112815</c:v>
                </c:pt>
                <c:pt idx="6348">
                  <c:v>0.31150025332103642</c:v>
                </c:pt>
                <c:pt idx="6349">
                  <c:v>0.31151037325177644</c:v>
                </c:pt>
                <c:pt idx="6350">
                  <c:v>0.31151928399946904</c:v>
                </c:pt>
                <c:pt idx="6351">
                  <c:v>0.31152958995832464</c:v>
                </c:pt>
                <c:pt idx="6352">
                  <c:v>0.31154054701562711</c:v>
                </c:pt>
                <c:pt idx="6353">
                  <c:v>0.31154947636619051</c:v>
                </c:pt>
                <c:pt idx="6354">
                  <c:v>0.31156050783472228</c:v>
                </c:pt>
                <c:pt idx="6355">
                  <c:v>0.31156951159651497</c:v>
                </c:pt>
                <c:pt idx="6356">
                  <c:v>0.31157886881183727</c:v>
                </c:pt>
                <c:pt idx="6357">
                  <c:v>0.31158779816240068</c:v>
                </c:pt>
                <c:pt idx="6358">
                  <c:v>0.31159665310173473</c:v>
                </c:pt>
                <c:pt idx="6359">
                  <c:v>0.31160563826082588</c:v>
                </c:pt>
                <c:pt idx="6360">
                  <c:v>0.31161458621417543</c:v>
                </c:pt>
                <c:pt idx="6361">
                  <c:v>0.31162517121524674</c:v>
                </c:pt>
                <c:pt idx="6362">
                  <c:v>0.31163445401925516</c:v>
                </c:pt>
                <c:pt idx="6363">
                  <c:v>0.31164329035580307</c:v>
                </c:pt>
                <c:pt idx="6364">
                  <c:v>0.31165212669226638</c:v>
                </c:pt>
                <c:pt idx="6365">
                  <c:v>0.31166174434701821</c:v>
                </c:pt>
                <c:pt idx="6366">
                  <c:v>0.31167058068348152</c:v>
                </c:pt>
                <c:pt idx="6367">
                  <c:v>0.3116806820113508</c:v>
                </c:pt>
                <c:pt idx="6368">
                  <c:v>0.31169253200365887</c:v>
                </c:pt>
                <c:pt idx="6369">
                  <c:v>0.31170151716275002</c:v>
                </c:pt>
                <c:pt idx="6370">
                  <c:v>0.31171050232175657</c:v>
                </c:pt>
                <c:pt idx="6371">
                  <c:v>0.31171945027510611</c:v>
                </c:pt>
                <c:pt idx="6372">
                  <c:v>0.31173066777183811</c:v>
                </c:pt>
                <c:pt idx="6373">
                  <c:v>0.31173974594494475</c:v>
                </c:pt>
                <c:pt idx="6374">
                  <c:v>0.3117486380898512</c:v>
                </c:pt>
                <c:pt idx="6375">
                  <c:v>0.31175762324885775</c:v>
                </c:pt>
                <c:pt idx="6376">
                  <c:v>0.3117666084079489</c:v>
                </c:pt>
                <c:pt idx="6377">
                  <c:v>0.31178126742511536</c:v>
                </c:pt>
                <c:pt idx="6378">
                  <c:v>0.31179073625732395</c:v>
                </c:pt>
                <c:pt idx="6379">
                  <c:v>0.31180024229510489</c:v>
                </c:pt>
                <c:pt idx="6380">
                  <c:v>0.31180959951042719</c:v>
                </c:pt>
                <c:pt idx="6381">
                  <c:v>0.31181973804395341</c:v>
                </c:pt>
                <c:pt idx="6382">
                  <c:v>0.31182913246484806</c:v>
                </c:pt>
                <c:pt idx="6383">
                  <c:v>0.31183969886304858</c:v>
                </c:pt>
                <c:pt idx="6384">
                  <c:v>0.31185255340733309</c:v>
                </c:pt>
                <c:pt idx="6385">
                  <c:v>0.31186211525355717</c:v>
                </c:pt>
                <c:pt idx="6386">
                  <c:v>0.31187165849699505</c:v>
                </c:pt>
                <c:pt idx="6387">
                  <c:v>0.31188129475453302</c:v>
                </c:pt>
                <c:pt idx="6388">
                  <c:v>0.31189143328797464</c:v>
                </c:pt>
                <c:pt idx="6389">
                  <c:v>0.3119007346948538</c:v>
                </c:pt>
                <c:pt idx="6390">
                  <c:v>0.31191226843937381</c:v>
                </c:pt>
                <c:pt idx="6391">
                  <c:v>0.31192179308002554</c:v>
                </c:pt>
                <c:pt idx="6392">
                  <c:v>0.31193133632346343</c:v>
                </c:pt>
                <c:pt idx="6393">
                  <c:v>0.31194238639478139</c:v>
                </c:pt>
                <c:pt idx="6394">
                  <c:v>0.31195196684387622</c:v>
                </c:pt>
                <c:pt idx="6395">
                  <c:v>0.3119615286901003</c:v>
                </c:pt>
                <c:pt idx="6396">
                  <c:v>0.31197339728527912</c:v>
                </c:pt>
                <c:pt idx="6397">
                  <c:v>0.3119833683933913</c:v>
                </c:pt>
                <c:pt idx="6398">
                  <c:v>0.31199261399182732</c:v>
                </c:pt>
                <c:pt idx="6399">
                  <c:v>0.31200344082937276</c:v>
                </c:pt>
                <c:pt idx="6400">
                  <c:v>0.31201465832610475</c:v>
                </c:pt>
                <c:pt idx="6401">
                  <c:v>0.31202397833577011</c:v>
                </c:pt>
                <c:pt idx="6402">
                  <c:v>0.31203320533133538</c:v>
                </c:pt>
                <c:pt idx="6403">
                  <c:v>0.31204233931288516</c:v>
                </c:pt>
                <c:pt idx="6404">
                  <c:v>0.31205311034207206</c:v>
                </c:pt>
                <c:pt idx="6405">
                  <c:v>0.31206235594042347</c:v>
                </c:pt>
                <c:pt idx="6406">
                  <c:v>0.31207160153885949</c:v>
                </c:pt>
                <c:pt idx="6407">
                  <c:v>0.31208082853450936</c:v>
                </c:pt>
                <c:pt idx="6408">
                  <c:v>0.31208996251605914</c:v>
                </c:pt>
                <c:pt idx="6409">
                  <c:v>0.31210419366855124</c:v>
                </c:pt>
                <c:pt idx="6410">
                  <c:v>0.31211327184157328</c:v>
                </c:pt>
                <c:pt idx="6411">
                  <c:v>0.31212242442599381</c:v>
                </c:pt>
                <c:pt idx="6412">
                  <c:v>0.31213163281877288</c:v>
                </c:pt>
                <c:pt idx="6413">
                  <c:v>0.31214156672131271</c:v>
                </c:pt>
                <c:pt idx="6414">
                  <c:v>0.31215321208263441</c:v>
                </c:pt>
                <c:pt idx="6415">
                  <c:v>0.31216441097649561</c:v>
                </c:pt>
                <c:pt idx="6416">
                  <c:v>0.31217596332388642</c:v>
                </c:pt>
                <c:pt idx="6417">
                  <c:v>0.31218522752510863</c:v>
                </c:pt>
                <c:pt idx="6418">
                  <c:v>0.3121944359178877</c:v>
                </c:pt>
                <c:pt idx="6419">
                  <c:v>0.31223169286587443</c:v>
                </c:pt>
                <c:pt idx="6420">
                  <c:v>0.31224922554722667</c:v>
                </c:pt>
                <c:pt idx="6421">
                  <c:v>0.31226177735321736</c:v>
                </c:pt>
                <c:pt idx="6422">
                  <c:v>0.31227313374916116</c:v>
                </c:pt>
                <c:pt idx="6423">
                  <c:v>0.31228391236350833</c:v>
                </c:pt>
                <c:pt idx="6424">
                  <c:v>0.31229449174286278</c:v>
                </c:pt>
                <c:pt idx="6425">
                  <c:v>0.31230479219315493</c:v>
                </c:pt>
                <c:pt idx="6426">
                  <c:v>0.31231834017419985</c:v>
                </c:pt>
                <c:pt idx="6427">
                  <c:v>0.31232872031856157</c:v>
                </c:pt>
                <c:pt idx="6428">
                  <c:v>0.3123407939604973</c:v>
                </c:pt>
                <c:pt idx="6429">
                  <c:v>0.31235211050940631</c:v>
                </c:pt>
                <c:pt idx="6430">
                  <c:v>0.31236215195419886</c:v>
                </c:pt>
                <c:pt idx="6431">
                  <c:v>0.3123724922515258</c:v>
                </c:pt>
                <c:pt idx="6432">
                  <c:v>0.31238217507336774</c:v>
                </c:pt>
                <c:pt idx="6433">
                  <c:v>0.31239189774206327</c:v>
                </c:pt>
                <c:pt idx="6434">
                  <c:v>0.31240239742743875</c:v>
                </c:pt>
                <c:pt idx="6435">
                  <c:v>0.31241214001969697</c:v>
                </c:pt>
                <c:pt idx="6436">
                  <c:v>0.31242194238246207</c:v>
                </c:pt>
                <c:pt idx="6437">
                  <c:v>0.31243176466878986</c:v>
                </c:pt>
                <c:pt idx="6438">
                  <c:v>0.31244142756706911</c:v>
                </c:pt>
                <c:pt idx="6439">
                  <c:v>0.31245101077127879</c:v>
                </c:pt>
                <c:pt idx="6440">
                  <c:v>0.31246055412854429</c:v>
                </c:pt>
                <c:pt idx="6441">
                  <c:v>0.31246961932175477</c:v>
                </c:pt>
                <c:pt idx="6442">
                  <c:v>0.31247858489751418</c:v>
                </c:pt>
                <c:pt idx="6443">
                  <c:v>0.31248731139124608</c:v>
                </c:pt>
                <c:pt idx="6444">
                  <c:v>0.31249609765539427</c:v>
                </c:pt>
                <c:pt idx="6445">
                  <c:v>0.31250882877290559</c:v>
                </c:pt>
                <c:pt idx="6446">
                  <c:v>0.31251801350712982</c:v>
                </c:pt>
                <c:pt idx="6447">
                  <c:v>0.31252992776110761</c:v>
                </c:pt>
                <c:pt idx="6448">
                  <c:v>0.31254078606943375</c:v>
                </c:pt>
                <c:pt idx="6449">
                  <c:v>0.31254977156866526</c:v>
                </c:pt>
                <c:pt idx="6450">
                  <c:v>0.31255869729738989</c:v>
                </c:pt>
                <c:pt idx="6451">
                  <c:v>0.31256734409705222</c:v>
                </c:pt>
                <c:pt idx="6452">
                  <c:v>0.31257622997874207</c:v>
                </c:pt>
                <c:pt idx="6453">
                  <c:v>0.31258517563102939</c:v>
                </c:pt>
                <c:pt idx="6454">
                  <c:v>0.31259414120669821</c:v>
                </c:pt>
                <c:pt idx="6455">
                  <c:v>0.31260306693542284</c:v>
                </c:pt>
                <c:pt idx="6456">
                  <c:v>0.31261408463179752</c:v>
                </c:pt>
                <c:pt idx="6457">
                  <c:v>0.31262299043705005</c:v>
                </c:pt>
                <c:pt idx="6458">
                  <c:v>0.31263191616568409</c:v>
                </c:pt>
                <c:pt idx="6459">
                  <c:v>0.31264325263815579</c:v>
                </c:pt>
                <c:pt idx="6460">
                  <c:v>0.31265205882586666</c:v>
                </c:pt>
                <c:pt idx="6461">
                  <c:v>0.31266192095913858</c:v>
                </c:pt>
                <c:pt idx="6462">
                  <c:v>0.3126731179670339</c:v>
                </c:pt>
                <c:pt idx="6463">
                  <c:v>0.3126821233897375</c:v>
                </c:pt>
                <c:pt idx="6464">
                  <c:v>0.31269375871465299</c:v>
                </c:pt>
                <c:pt idx="6465">
                  <c:v>0.3127030032193841</c:v>
                </c:pt>
                <c:pt idx="6466">
                  <c:v>0.31271178948362288</c:v>
                </c:pt>
                <c:pt idx="6467">
                  <c:v>0.31272059567124316</c:v>
                </c:pt>
                <c:pt idx="6468">
                  <c:v>0.31273031834002929</c:v>
                </c:pt>
                <c:pt idx="6469">
                  <c:v>0.31274119657191812</c:v>
                </c:pt>
                <c:pt idx="6470">
                  <c:v>0.31275044107664923</c:v>
                </c:pt>
                <c:pt idx="6471">
                  <c:v>0.31275948634638762</c:v>
                </c:pt>
                <c:pt idx="6472">
                  <c:v>0.31277026496073479</c:v>
                </c:pt>
                <c:pt idx="6473">
                  <c:v>0.31277929030700108</c:v>
                </c:pt>
                <c:pt idx="6474">
                  <c:v>0.31278827580614199</c:v>
                </c:pt>
                <c:pt idx="6475">
                  <c:v>0.31279897472651019</c:v>
                </c:pt>
                <c:pt idx="6476">
                  <c:v>0.31280792037870692</c:v>
                </c:pt>
                <c:pt idx="6477">
                  <c:v>0.31281744381250032</c:v>
                </c:pt>
                <c:pt idx="6478">
                  <c:v>0.31282638946469704</c:v>
                </c:pt>
                <c:pt idx="6479">
                  <c:v>0.31283543473443542</c:v>
                </c:pt>
                <c:pt idx="6480">
                  <c:v>0.31284432061612527</c:v>
                </c:pt>
                <c:pt idx="6481">
                  <c:v>0.31285545785351371</c:v>
                </c:pt>
                <c:pt idx="6482">
                  <c:v>0.31286450312325209</c:v>
                </c:pt>
                <c:pt idx="6483">
                  <c:v>0.31287358823993466</c:v>
                </c:pt>
                <c:pt idx="6484">
                  <c:v>0.31288424731335868</c:v>
                </c:pt>
                <c:pt idx="6485">
                  <c:v>0.31289387036460314</c:v>
                </c:pt>
                <c:pt idx="6486">
                  <c:v>0.31290281601679987</c:v>
                </c:pt>
                <c:pt idx="6487">
                  <c:v>0.31291178159246869</c:v>
                </c:pt>
                <c:pt idx="6488">
                  <c:v>0.31292305829443356</c:v>
                </c:pt>
                <c:pt idx="6489">
                  <c:v>0.31293403614377346</c:v>
                </c:pt>
                <c:pt idx="6490">
                  <c:v>0.31294332049553936</c:v>
                </c:pt>
                <c:pt idx="6491">
                  <c:v>0.31295666924159155</c:v>
                </c:pt>
                <c:pt idx="6492">
                  <c:v>0.31296543558226764</c:v>
                </c:pt>
                <c:pt idx="6493">
                  <c:v>0.31297495901606104</c:v>
                </c:pt>
                <c:pt idx="6494">
                  <c:v>0.31298356596868859</c:v>
                </c:pt>
                <c:pt idx="6495">
                  <c:v>0.3129921529979347</c:v>
                </c:pt>
                <c:pt idx="6496">
                  <c:v>0.31300074002709016</c:v>
                </c:pt>
                <c:pt idx="6497">
                  <c:v>0.31300936690328041</c:v>
                </c:pt>
                <c:pt idx="6498">
                  <c:v>0.31301789416192899</c:v>
                </c:pt>
                <c:pt idx="6499">
                  <c:v>0.31302851338831822</c:v>
                </c:pt>
                <c:pt idx="6500">
                  <c:v>0.3130375785815287</c:v>
                </c:pt>
                <c:pt idx="6501">
                  <c:v>0.31304809819037627</c:v>
                </c:pt>
                <c:pt idx="6502">
                  <c:v>0.31305682468410817</c:v>
                </c:pt>
                <c:pt idx="6503">
                  <c:v>0.31306523240174305</c:v>
                </c:pt>
                <c:pt idx="6504">
                  <c:v>0.3130738592779333</c:v>
                </c:pt>
                <c:pt idx="6505">
                  <c:v>0.31308242638361666</c:v>
                </c:pt>
                <c:pt idx="6506">
                  <c:v>0.31309089387175842</c:v>
                </c:pt>
                <c:pt idx="6507">
                  <c:v>0.31309971998294139</c:v>
                </c:pt>
                <c:pt idx="6508">
                  <c:v>0.31310828708862476</c:v>
                </c:pt>
                <c:pt idx="6509">
                  <c:v>0.31311832853341731</c:v>
                </c:pt>
                <c:pt idx="6510">
                  <c:v>0.313127094874184</c:v>
                </c:pt>
                <c:pt idx="6511">
                  <c:v>0.3131370167779628</c:v>
                </c:pt>
                <c:pt idx="6512">
                  <c:v>0.31315048506502874</c:v>
                </c:pt>
                <c:pt idx="6513">
                  <c:v>0.31315957018171131</c:v>
                </c:pt>
                <c:pt idx="6514">
                  <c:v>0.31317190282923724</c:v>
                </c:pt>
                <c:pt idx="6515">
                  <c:v>0.31318118718100313</c:v>
                </c:pt>
                <c:pt idx="6516">
                  <c:v>0.31319102939071236</c:v>
                </c:pt>
                <c:pt idx="6517">
                  <c:v>0.31320664941602577</c:v>
                </c:pt>
                <c:pt idx="6518">
                  <c:v>0.3132158540737221</c:v>
                </c:pt>
                <c:pt idx="6519">
                  <c:v>0.31322796756269261</c:v>
                </c:pt>
                <c:pt idx="6520">
                  <c:v>0.31323719214395163</c:v>
                </c:pt>
                <c:pt idx="6521">
                  <c:v>0.3132462573371621</c:v>
                </c:pt>
                <c:pt idx="6522">
                  <c:v>0.31325556161240009</c:v>
                </c:pt>
                <c:pt idx="6523">
                  <c:v>0.31326482604060329</c:v>
                </c:pt>
                <c:pt idx="6524">
                  <c:v>0.3132740705453344</c:v>
                </c:pt>
                <c:pt idx="6525">
                  <c:v>0.31328614418736073</c:v>
                </c:pt>
                <c:pt idx="6526">
                  <c:v>0.31329779943574831</c:v>
                </c:pt>
                <c:pt idx="6527">
                  <c:v>0.31330772133952711</c:v>
                </c:pt>
                <c:pt idx="6528">
                  <c:v>0.31331664706825174</c:v>
                </c:pt>
                <c:pt idx="6529">
                  <c:v>0.31332599119052451</c:v>
                </c:pt>
                <c:pt idx="6530">
                  <c:v>0.31334125259270607</c:v>
                </c:pt>
                <c:pt idx="6531">
                  <c:v>0.31335404348072426</c:v>
                </c:pt>
                <c:pt idx="6532">
                  <c:v>0.3133641247725516</c:v>
                </c:pt>
                <c:pt idx="6533">
                  <c:v>0.31338364980410277</c:v>
                </c:pt>
                <c:pt idx="6534">
                  <c:v>0.31339317323789617</c:v>
                </c:pt>
                <c:pt idx="6535">
                  <c:v>0.31341554733012406</c:v>
                </c:pt>
                <c:pt idx="6536">
                  <c:v>0.31343158574889501</c:v>
                </c:pt>
                <c:pt idx="6537">
                  <c:v>0.31345352152419326</c:v>
                </c:pt>
                <c:pt idx="6538">
                  <c:v>0.3134641009035477</c:v>
                </c:pt>
                <c:pt idx="6539">
                  <c:v>0.31347330556124403</c:v>
                </c:pt>
                <c:pt idx="6540">
                  <c:v>0.3134823906779266</c:v>
                </c:pt>
                <c:pt idx="6541">
                  <c:v>0.31349243212271916</c:v>
                </c:pt>
                <c:pt idx="6542">
                  <c:v>0.31350135785144378</c:v>
                </c:pt>
                <c:pt idx="6543">
                  <c:v>0.31351006442170359</c:v>
                </c:pt>
                <c:pt idx="6544">
                  <c:v>0.31352046448953741</c:v>
                </c:pt>
                <c:pt idx="6545">
                  <c:v>0.3135316017268352</c:v>
                </c:pt>
                <c:pt idx="6546">
                  <c:v>0.31354383475681946</c:v>
                </c:pt>
                <c:pt idx="6547">
                  <c:v>0.31355284017961366</c:v>
                </c:pt>
                <c:pt idx="6548">
                  <c:v>0.31356198506680311</c:v>
                </c:pt>
                <c:pt idx="6549">
                  <c:v>0.31357300276317779</c:v>
                </c:pt>
                <c:pt idx="6550">
                  <c:v>0.31358198826240929</c:v>
                </c:pt>
                <c:pt idx="6551">
                  <c:v>0.31359085422062705</c:v>
                </c:pt>
                <c:pt idx="6552">
                  <c:v>0.31359983971985855</c:v>
                </c:pt>
                <c:pt idx="6553">
                  <c:v>0.31360880529552737</c:v>
                </c:pt>
                <c:pt idx="6554">
                  <c:v>0.31361745209518971</c:v>
                </c:pt>
                <c:pt idx="6555">
                  <c:v>0.31362731422846163</c:v>
                </c:pt>
                <c:pt idx="6556">
                  <c:v>0.31363631965125582</c:v>
                </c:pt>
                <c:pt idx="6557">
                  <c:v>0.31364851283420531</c:v>
                </c:pt>
                <c:pt idx="6558">
                  <c:v>0.31365761787445057</c:v>
                </c:pt>
                <c:pt idx="6559">
                  <c:v>0.31366650375614041</c:v>
                </c:pt>
                <c:pt idx="6560">
                  <c:v>0.31367536971435817</c:v>
                </c:pt>
                <c:pt idx="6561">
                  <c:v>0.31368459429552659</c:v>
                </c:pt>
                <c:pt idx="6562">
                  <c:v>0.31369593076799829</c:v>
                </c:pt>
                <c:pt idx="6563">
                  <c:v>0.31370539443119422</c:v>
                </c:pt>
                <c:pt idx="6564">
                  <c:v>0.3137144397009326</c:v>
                </c:pt>
                <c:pt idx="6565">
                  <c:v>0.31372591563789015</c:v>
                </c:pt>
                <c:pt idx="6566">
                  <c:v>0.31375271274753619</c:v>
                </c:pt>
                <c:pt idx="6567">
                  <c:v>0.31377078336345027</c:v>
                </c:pt>
                <c:pt idx="6568">
                  <c:v>0.31378433134449518</c:v>
                </c:pt>
                <c:pt idx="6569">
                  <c:v>0.31379413370726028</c:v>
                </c:pt>
                <c:pt idx="6570">
                  <c:v>0.31380353760003993</c:v>
                </c:pt>
                <c:pt idx="6571">
                  <c:v>0.31381282195180582</c:v>
                </c:pt>
                <c:pt idx="6572">
                  <c:v>0.31382431781223546</c:v>
                </c:pt>
                <c:pt idx="6573">
                  <c:v>0.31383463818599971</c:v>
                </c:pt>
                <c:pt idx="6574">
                  <c:v>0.31384637312845687</c:v>
                </c:pt>
                <c:pt idx="6575">
                  <c:v>0.31385583679174339</c:v>
                </c:pt>
                <c:pt idx="6576">
                  <c:v>0.3138650812964745</c:v>
                </c:pt>
                <c:pt idx="6577">
                  <c:v>0.31387416641315707</c:v>
                </c:pt>
                <c:pt idx="6578">
                  <c:v>0.31388550288553818</c:v>
                </c:pt>
                <c:pt idx="6579">
                  <c:v>0.31389484700781095</c:v>
                </c:pt>
                <c:pt idx="6580">
                  <c:v>0.31390403174203518</c:v>
                </c:pt>
                <c:pt idx="6581">
                  <c:v>0.31391500959137508</c:v>
                </c:pt>
                <c:pt idx="6582">
                  <c:v>0.31392419432568991</c:v>
                </c:pt>
                <c:pt idx="6583">
                  <c:v>0.31393489324596752</c:v>
                </c:pt>
                <c:pt idx="6584">
                  <c:v>0.31394415767426131</c:v>
                </c:pt>
                <c:pt idx="6585">
                  <c:v>0.31395334240848555</c:v>
                </c:pt>
                <c:pt idx="6586">
                  <c:v>0.31396266660719563</c:v>
                </c:pt>
                <c:pt idx="6587">
                  <c:v>0.31397195095896152</c:v>
                </c:pt>
                <c:pt idx="6588">
                  <c:v>0.31398167362774765</c:v>
                </c:pt>
                <c:pt idx="6589">
                  <c:v>0.3139917150725402</c:v>
                </c:pt>
                <c:pt idx="6590">
                  <c:v>0.3140024139929084</c:v>
                </c:pt>
                <c:pt idx="6591">
                  <c:v>0.31401139949213991</c:v>
                </c:pt>
                <c:pt idx="6592">
                  <c:v>0.31402514670817749</c:v>
                </c:pt>
                <c:pt idx="6593">
                  <c:v>0.31403415213088109</c:v>
                </c:pt>
                <c:pt idx="6594">
                  <c:v>0.31404297824215466</c:v>
                </c:pt>
                <c:pt idx="6595">
                  <c:v>0.31405256144636434</c:v>
                </c:pt>
                <c:pt idx="6596">
                  <c:v>0.31406152702212375</c:v>
                </c:pt>
                <c:pt idx="6597">
                  <c:v>0.3140704129038136</c:v>
                </c:pt>
                <c:pt idx="6598">
                  <c:v>0.31407939840304511</c:v>
                </c:pt>
                <c:pt idx="6599">
                  <c:v>0.31408868275472041</c:v>
                </c:pt>
                <c:pt idx="6600">
                  <c:v>0.31409782764200045</c:v>
                </c:pt>
                <c:pt idx="6601">
                  <c:v>0.31410689283521093</c:v>
                </c:pt>
                <c:pt idx="6602">
                  <c:v>0.31411603772240038</c:v>
                </c:pt>
                <c:pt idx="6603">
                  <c:v>0.31412522245662461</c:v>
                </c:pt>
                <c:pt idx="6604">
                  <c:v>0.31413894974928075</c:v>
                </c:pt>
                <c:pt idx="6605">
                  <c:v>0.31414813448350498</c:v>
                </c:pt>
                <c:pt idx="6606">
                  <c:v>0.31415899279183113</c:v>
                </c:pt>
                <c:pt idx="6607">
                  <c:v>0.31417007025871269</c:v>
                </c:pt>
                <c:pt idx="6608">
                  <c:v>0.31417905575794419</c:v>
                </c:pt>
                <c:pt idx="6609">
                  <c:v>0.31419371945514762</c:v>
                </c:pt>
                <c:pt idx="6610">
                  <c:v>0.3142027846483581</c:v>
                </c:pt>
                <c:pt idx="6611">
                  <c:v>0.31421208892359609</c:v>
                </c:pt>
                <c:pt idx="6612">
                  <c:v>0.31422099472875803</c:v>
                </c:pt>
                <c:pt idx="6613">
                  <c:v>0.31422996030451744</c:v>
                </c:pt>
                <c:pt idx="6614">
                  <c:v>0.31423896572722104</c:v>
                </c:pt>
                <c:pt idx="6615">
                  <c:v>0.31424787153247358</c:v>
                </c:pt>
                <c:pt idx="6616">
                  <c:v>0.3142568371081424</c:v>
                </c:pt>
                <c:pt idx="6617">
                  <c:v>0.31426590230135287</c:v>
                </c:pt>
                <c:pt idx="6618">
                  <c:v>0.31427486787711228</c:v>
                </c:pt>
                <c:pt idx="6619">
                  <c:v>0.31428389322328798</c:v>
                </c:pt>
                <c:pt idx="6620">
                  <c:v>0.31429596686522371</c:v>
                </c:pt>
                <c:pt idx="6621">
                  <c:v>0.31430489259394834</c:v>
                </c:pt>
                <c:pt idx="6622">
                  <c:v>0.31431383824614506</c:v>
                </c:pt>
                <c:pt idx="6623">
                  <c:v>0.31432955788890954</c:v>
                </c:pt>
                <c:pt idx="6624">
                  <c:v>0.3143394598692163</c:v>
                </c:pt>
                <c:pt idx="6625">
                  <c:v>0.31435551821145935</c:v>
                </c:pt>
                <c:pt idx="6626">
                  <c:v>0.31436488225729481</c:v>
                </c:pt>
                <c:pt idx="6627">
                  <c:v>0.31437603941815528</c:v>
                </c:pt>
                <c:pt idx="6628">
                  <c:v>0.31439470773913814</c:v>
                </c:pt>
                <c:pt idx="6629">
                  <c:v>0.31440411163191778</c:v>
                </c:pt>
                <c:pt idx="6630">
                  <c:v>0.31441317682512826</c:v>
                </c:pt>
                <c:pt idx="6631">
                  <c:v>0.31442254087087312</c:v>
                </c:pt>
                <c:pt idx="6632">
                  <c:v>0.31443371795520569</c:v>
                </c:pt>
                <c:pt idx="6633">
                  <c:v>0.31444310192451325</c:v>
                </c:pt>
                <c:pt idx="6634">
                  <c:v>0.31445236635271645</c:v>
                </c:pt>
                <c:pt idx="6635">
                  <c:v>0.31446165070448234</c:v>
                </c:pt>
                <c:pt idx="6636">
                  <c:v>0.31447434197495888</c:v>
                </c:pt>
                <c:pt idx="6637">
                  <c:v>0.31448380563824541</c:v>
                </c:pt>
                <c:pt idx="6638">
                  <c:v>0.31449382715956586</c:v>
                </c:pt>
                <c:pt idx="6639">
                  <c:v>0.31450496439686365</c:v>
                </c:pt>
                <c:pt idx="6640">
                  <c:v>0.31451418897812267</c:v>
                </c:pt>
                <c:pt idx="6641">
                  <c:v>0.31452367256488128</c:v>
                </c:pt>
                <c:pt idx="6642">
                  <c:v>0.31453295691664718</c:v>
                </c:pt>
                <c:pt idx="6643">
                  <c:v>0.3145459669631302</c:v>
                </c:pt>
                <c:pt idx="6644">
                  <c:v>0.31455507200337546</c:v>
                </c:pt>
                <c:pt idx="6645">
                  <c:v>0.31456569122976469</c:v>
                </c:pt>
                <c:pt idx="6646">
                  <c:v>0.31457479627000995</c:v>
                </c:pt>
                <c:pt idx="6647">
                  <c:v>0.31458374192220667</c:v>
                </c:pt>
                <c:pt idx="6648">
                  <c:v>0.31459262780389652</c:v>
                </c:pt>
                <c:pt idx="6649">
                  <c:v>0.31460153360905846</c:v>
                </c:pt>
                <c:pt idx="6650">
                  <c:v>0.31461047926134578</c:v>
                </c:pt>
                <c:pt idx="6651">
                  <c:v>0.31461944483701459</c:v>
                </c:pt>
                <c:pt idx="6652">
                  <c:v>0.31463490547427947</c:v>
                </c:pt>
                <c:pt idx="6653">
                  <c:v>0.31464422967298955</c:v>
                </c:pt>
                <c:pt idx="6654">
                  <c:v>0.31465297609019355</c:v>
                </c:pt>
                <c:pt idx="6655">
                  <c:v>0.31466369493403384</c:v>
                </c:pt>
                <c:pt idx="6656">
                  <c:v>0.31467274020377223</c:v>
                </c:pt>
                <c:pt idx="6657">
                  <c:v>0.3146815463914831</c:v>
                </c:pt>
                <c:pt idx="6658">
                  <c:v>0.31469106982518591</c:v>
                </c:pt>
                <c:pt idx="6659">
                  <c:v>0.31470085226447891</c:v>
                </c:pt>
                <c:pt idx="6660">
                  <c:v>0.3147098975342173</c:v>
                </c:pt>
                <c:pt idx="6661">
                  <c:v>0.31471872364540027</c:v>
                </c:pt>
                <c:pt idx="6662">
                  <c:v>0.31473153445698115</c:v>
                </c:pt>
                <c:pt idx="6663">
                  <c:v>0.31474101804373977</c:v>
                </c:pt>
                <c:pt idx="6664">
                  <c:v>0.31475239436315566</c:v>
                </c:pt>
                <c:pt idx="6665">
                  <c:v>0.3147618381028795</c:v>
                </c:pt>
                <c:pt idx="6666">
                  <c:v>0.31477100291363164</c:v>
                </c:pt>
                <c:pt idx="6667">
                  <c:v>0.31478006810684211</c:v>
                </c:pt>
                <c:pt idx="6668">
                  <c:v>0.31479285899486031</c:v>
                </c:pt>
                <c:pt idx="6669">
                  <c:v>0.31480212342306352</c:v>
                </c:pt>
                <c:pt idx="6670">
                  <c:v>0.31481128823381566</c:v>
                </c:pt>
                <c:pt idx="6671">
                  <c:v>0.31482218638917658</c:v>
                </c:pt>
                <c:pt idx="6672">
                  <c:v>0.31483274584505894</c:v>
                </c:pt>
                <c:pt idx="6673">
                  <c:v>0.31484173134419985</c:v>
                </c:pt>
                <c:pt idx="6674">
                  <c:v>0.31485073676690345</c:v>
                </c:pt>
                <c:pt idx="6675">
                  <c:v>0.31486006096570412</c:v>
                </c:pt>
                <c:pt idx="6676">
                  <c:v>0.31486908631187982</c:v>
                </c:pt>
                <c:pt idx="6677">
                  <c:v>0.31487811165814611</c:v>
                </c:pt>
                <c:pt idx="6678">
                  <c:v>0.31488731631584244</c:v>
                </c:pt>
                <c:pt idx="6679">
                  <c:v>0.31489646120312248</c:v>
                </c:pt>
                <c:pt idx="6680">
                  <c:v>0.31490664211240088</c:v>
                </c:pt>
                <c:pt idx="6681">
                  <c:v>0.31491570730561136</c:v>
                </c:pt>
                <c:pt idx="6682">
                  <c:v>0.31492770125356812</c:v>
                </c:pt>
                <c:pt idx="6683">
                  <c:v>0.31493728445786839</c:v>
                </c:pt>
                <c:pt idx="6684">
                  <c:v>0.31495011519283078</c:v>
                </c:pt>
                <c:pt idx="6685">
                  <c:v>0.31495900107461122</c:v>
                </c:pt>
                <c:pt idx="6686">
                  <c:v>0.31496782718579419</c:v>
                </c:pt>
                <c:pt idx="6687">
                  <c:v>0.31497673299095613</c:v>
                </c:pt>
                <c:pt idx="6688">
                  <c:v>0.31498563879620867</c:v>
                </c:pt>
                <c:pt idx="6689">
                  <c:v>0.31499522200041835</c:v>
                </c:pt>
                <c:pt idx="6690">
                  <c:v>0.31500422742321255</c:v>
                </c:pt>
                <c:pt idx="6691">
                  <c:v>0.31501311330490239</c:v>
                </c:pt>
                <c:pt idx="6692">
                  <c:v>0.31502283597368852</c:v>
                </c:pt>
                <c:pt idx="6693">
                  <c:v>0.315033993134549</c:v>
                </c:pt>
                <c:pt idx="6694">
                  <c:v>0.3150461265469916</c:v>
                </c:pt>
                <c:pt idx="6695">
                  <c:v>0.31505519174020208</c:v>
                </c:pt>
                <c:pt idx="6696">
                  <c:v>0.31506405769841983</c:v>
                </c:pt>
                <c:pt idx="6697">
                  <c:v>0.31507453746023262</c:v>
                </c:pt>
                <c:pt idx="6698">
                  <c:v>0.31508601339719017</c:v>
                </c:pt>
                <c:pt idx="6699">
                  <c:v>0.31509511843743543</c:v>
                </c:pt>
                <c:pt idx="6700">
                  <c:v>0.31510765031995408</c:v>
                </c:pt>
                <c:pt idx="6701">
                  <c:v>0.31511673543663665</c:v>
                </c:pt>
                <c:pt idx="6702">
                  <c:v>0.31512568108883338</c:v>
                </c:pt>
                <c:pt idx="6703">
                  <c:v>0.3151346267410301</c:v>
                </c:pt>
                <c:pt idx="6704">
                  <c:v>0.31514365208729639</c:v>
                </c:pt>
                <c:pt idx="6705">
                  <c:v>0.31515345445006149</c:v>
                </c:pt>
                <c:pt idx="6706">
                  <c:v>0.31516265910775781</c:v>
                </c:pt>
                <c:pt idx="6707">
                  <c:v>0.31517156491301035</c:v>
                </c:pt>
                <c:pt idx="6708">
                  <c:v>0.31518074964723458</c:v>
                </c:pt>
                <c:pt idx="6709">
                  <c:v>0.3151899742284936</c:v>
                </c:pt>
                <c:pt idx="6710">
                  <c:v>0.31520117123638891</c:v>
                </c:pt>
                <c:pt idx="6711">
                  <c:v>0.3152102165060367</c:v>
                </c:pt>
                <c:pt idx="6712">
                  <c:v>0.31521908246425445</c:v>
                </c:pt>
                <c:pt idx="6713">
                  <c:v>0.31523559904708037</c:v>
                </c:pt>
                <c:pt idx="6714">
                  <c:v>0.31524683590201047</c:v>
                </c:pt>
                <c:pt idx="6715">
                  <c:v>0.31525610033021367</c:v>
                </c:pt>
                <c:pt idx="6716">
                  <c:v>0.31526638085703373</c:v>
                </c:pt>
                <c:pt idx="6717">
                  <c:v>0.31527526673872358</c:v>
                </c:pt>
                <c:pt idx="6718">
                  <c:v>0.31528620474111929</c:v>
                </c:pt>
                <c:pt idx="6719">
                  <c:v>0.31529530978136455</c:v>
                </c:pt>
                <c:pt idx="6720">
                  <c:v>0.31530423551008918</c:v>
                </c:pt>
                <c:pt idx="6721">
                  <c:v>0.31531312139177903</c:v>
                </c:pt>
                <c:pt idx="6722">
                  <c:v>0.31532200727346887</c:v>
                </c:pt>
                <c:pt idx="6723">
                  <c:v>0.31533198894775455</c:v>
                </c:pt>
                <c:pt idx="6724">
                  <c:v>0.31534117368197878</c:v>
                </c:pt>
                <c:pt idx="6725">
                  <c:v>0.31535045803374467</c:v>
                </c:pt>
                <c:pt idx="6726">
                  <c:v>0.31536287037524957</c:v>
                </c:pt>
                <c:pt idx="6727">
                  <c:v>0.31537183595091839</c:v>
                </c:pt>
                <c:pt idx="6728">
                  <c:v>0.31538076167964302</c:v>
                </c:pt>
                <c:pt idx="6729">
                  <c:v>0.31539108205349786</c:v>
                </c:pt>
                <c:pt idx="6730">
                  <c:v>0.31540020701721522</c:v>
                </c:pt>
                <c:pt idx="6731">
                  <c:v>0.31540911282246775</c:v>
                </c:pt>
                <c:pt idx="6732">
                  <c:v>0.31541901480268386</c:v>
                </c:pt>
                <c:pt idx="6733">
                  <c:v>0.31542877731850477</c:v>
                </c:pt>
                <c:pt idx="6734">
                  <c:v>0.31543907776879693</c:v>
                </c:pt>
                <c:pt idx="6735">
                  <c:v>0.31544806326802843</c:v>
                </c:pt>
                <c:pt idx="6736">
                  <c:v>0.3154568893792114</c:v>
                </c:pt>
                <c:pt idx="6737">
                  <c:v>0.31546756837610751</c:v>
                </c:pt>
                <c:pt idx="6738">
                  <c:v>0.31547649410483214</c:v>
                </c:pt>
                <c:pt idx="6739">
                  <c:v>0.31548541983346617</c:v>
                </c:pt>
                <c:pt idx="6740">
                  <c:v>0.31549518234928708</c:v>
                </c:pt>
                <c:pt idx="6741">
                  <c:v>0.31550422761902547</c:v>
                </c:pt>
                <c:pt idx="6742">
                  <c:v>0.31551522539183746</c:v>
                </c:pt>
                <c:pt idx="6743">
                  <c:v>0.31552484844317252</c:v>
                </c:pt>
                <c:pt idx="6744">
                  <c:v>0.31553373432486237</c:v>
                </c:pt>
                <c:pt idx="6745">
                  <c:v>0.31554453286268164</c:v>
                </c:pt>
                <c:pt idx="6746">
                  <c:v>0.31555353828538524</c:v>
                </c:pt>
                <c:pt idx="6747">
                  <c:v>0.31556232454962402</c:v>
                </c:pt>
                <c:pt idx="6748">
                  <c:v>0.31557236599441657</c:v>
                </c:pt>
                <c:pt idx="6749">
                  <c:v>0.3155812917231412</c:v>
                </c:pt>
                <c:pt idx="6750">
                  <c:v>0.31559015768135895</c:v>
                </c:pt>
                <c:pt idx="6751">
                  <c:v>0.31559898379254192</c:v>
                </c:pt>
                <c:pt idx="6752">
                  <c:v>0.31560763059220426</c:v>
                </c:pt>
                <c:pt idx="6753">
                  <c:v>0.31561815020105183</c:v>
                </c:pt>
                <c:pt idx="6754">
                  <c:v>0.31562962613800938</c:v>
                </c:pt>
                <c:pt idx="6755">
                  <c:v>0.3156388307957057</c:v>
                </c:pt>
                <c:pt idx="6756">
                  <c:v>0.31564907147549098</c:v>
                </c:pt>
                <c:pt idx="6757">
                  <c:v>0.31565819643929893</c:v>
                </c:pt>
                <c:pt idx="6758">
                  <c:v>0.31566672369794752</c:v>
                </c:pt>
                <c:pt idx="6759">
                  <c:v>0.31567547011515151</c:v>
                </c:pt>
                <c:pt idx="6760">
                  <c:v>0.3156842563792997</c:v>
                </c:pt>
                <c:pt idx="6761">
                  <c:v>0.31569372004258622</c:v>
                </c:pt>
                <c:pt idx="6762">
                  <c:v>0.31570258600080398</c:v>
                </c:pt>
                <c:pt idx="6763">
                  <c:v>0.31571145195902173</c:v>
                </c:pt>
                <c:pt idx="6764">
                  <c:v>0.31572127424525886</c:v>
                </c:pt>
                <c:pt idx="6765">
                  <c:v>0.31573326819321562</c:v>
                </c:pt>
                <c:pt idx="6766">
                  <c:v>0.31574249277447464</c:v>
                </c:pt>
                <c:pt idx="6767">
                  <c:v>0.3157515978147199</c:v>
                </c:pt>
                <c:pt idx="6768">
                  <c:v>0.3157637312271625</c:v>
                </c:pt>
                <c:pt idx="6769">
                  <c:v>0.31577303550240049</c:v>
                </c:pt>
                <c:pt idx="6770">
                  <c:v>0.31578407312224727</c:v>
                </c:pt>
                <c:pt idx="6771">
                  <c:v>0.31579487166015713</c:v>
                </c:pt>
                <c:pt idx="6772">
                  <c:v>0.31580405639438136</c:v>
                </c:pt>
                <c:pt idx="6773">
                  <c:v>0.31581467562077059</c:v>
                </c:pt>
                <c:pt idx="6774">
                  <c:v>0.31582587262857525</c:v>
                </c:pt>
                <c:pt idx="6775">
                  <c:v>0.31583551560338241</c:v>
                </c:pt>
                <c:pt idx="6776">
                  <c:v>0.31584466049057186</c:v>
                </c:pt>
                <c:pt idx="6777">
                  <c:v>0.31585376553081712</c:v>
                </c:pt>
                <c:pt idx="6778">
                  <c:v>0.31586301003554823</c:v>
                </c:pt>
                <c:pt idx="6779">
                  <c:v>0.3158720951523214</c:v>
                </c:pt>
                <c:pt idx="6780">
                  <c:v>0.31588239560261355</c:v>
                </c:pt>
                <c:pt idx="6781">
                  <c:v>0.31589167995437945</c:v>
                </c:pt>
                <c:pt idx="6782">
                  <c:v>0.31590084476513158</c:v>
                </c:pt>
                <c:pt idx="6783">
                  <c:v>0.31591002949935582</c:v>
                </c:pt>
                <c:pt idx="6784">
                  <c:v>0.31592138589520902</c:v>
                </c:pt>
                <c:pt idx="6785">
                  <c:v>0.31593333999622158</c:v>
                </c:pt>
                <c:pt idx="6786">
                  <c:v>0.31594441746310314</c:v>
                </c:pt>
                <c:pt idx="6787">
                  <c:v>0.31595529569490138</c:v>
                </c:pt>
                <c:pt idx="6788">
                  <c:v>0.31596424134709811</c:v>
                </c:pt>
                <c:pt idx="6789">
                  <c:v>0.31597517934949382</c:v>
                </c:pt>
                <c:pt idx="6790">
                  <c:v>0.31598420469576011</c:v>
                </c:pt>
                <c:pt idx="6791">
                  <c:v>0.31599317027142892</c:v>
                </c:pt>
                <c:pt idx="6792">
                  <c:v>0.31600289294021505</c:v>
                </c:pt>
                <c:pt idx="6793">
                  <c:v>0.31601205775096719</c:v>
                </c:pt>
                <c:pt idx="6794">
                  <c:v>0.3160210432501987</c:v>
                </c:pt>
                <c:pt idx="6795">
                  <c:v>0.31603160270599046</c:v>
                </c:pt>
                <c:pt idx="6796">
                  <c:v>0.31604112613978386</c:v>
                </c:pt>
                <c:pt idx="6797">
                  <c:v>0.31604997217443892</c:v>
                </c:pt>
                <c:pt idx="6798">
                  <c:v>0.31605887797969145</c:v>
                </c:pt>
                <c:pt idx="6799">
                  <c:v>0.31606782363188818</c:v>
                </c:pt>
                <c:pt idx="6800">
                  <c:v>0.31607894094580452</c:v>
                </c:pt>
                <c:pt idx="6801">
                  <c:v>0.31608792644494543</c:v>
                </c:pt>
                <c:pt idx="6802">
                  <c:v>0.31609717094976714</c:v>
                </c:pt>
                <c:pt idx="6803">
                  <c:v>0.31610886604518951</c:v>
                </c:pt>
                <c:pt idx="6804">
                  <c:v>0.31611787146789311</c:v>
                </c:pt>
                <c:pt idx="6805">
                  <c:v>0.31612679719661774</c:v>
                </c:pt>
                <c:pt idx="6806">
                  <c:v>0.31613717734088886</c:v>
                </c:pt>
                <c:pt idx="6807">
                  <c:v>0.31614606322257871</c:v>
                </c:pt>
                <c:pt idx="6808">
                  <c:v>0.31615490925732437</c:v>
                </c:pt>
                <c:pt idx="6809">
                  <c:v>0.31616353613351461</c:v>
                </c:pt>
                <c:pt idx="6810">
                  <c:v>0.31617248178571133</c:v>
                </c:pt>
                <c:pt idx="6811">
                  <c:v>0.31618134774392909</c:v>
                </c:pt>
                <c:pt idx="6812">
                  <c:v>0.31619142903575642</c:v>
                </c:pt>
                <c:pt idx="6813">
                  <c:v>0.31620039461142524</c:v>
                </c:pt>
                <c:pt idx="6814">
                  <c:v>0.31620938011065675</c:v>
                </c:pt>
                <c:pt idx="6815">
                  <c:v>0.31621828591590928</c:v>
                </c:pt>
                <c:pt idx="6816">
                  <c:v>0.31623027986386604</c:v>
                </c:pt>
                <c:pt idx="6817">
                  <c:v>0.31623924543953486</c:v>
                </c:pt>
                <c:pt idx="6818">
                  <c:v>0.31624829070927324</c:v>
                </c:pt>
                <c:pt idx="6819">
                  <c:v>0.31625851146558642</c:v>
                </c:pt>
                <c:pt idx="6820">
                  <c:v>0.31626869237486482</c:v>
                </c:pt>
                <c:pt idx="6821">
                  <c:v>0.31627765795062424</c:v>
                </c:pt>
                <c:pt idx="6822">
                  <c:v>0.31628797832438849</c:v>
                </c:pt>
                <c:pt idx="6823">
                  <c:v>0.31629706344116165</c:v>
                </c:pt>
                <c:pt idx="6824">
                  <c:v>0.31630602901683047</c:v>
                </c:pt>
                <c:pt idx="6825">
                  <c:v>0.31631619000263678</c:v>
                </c:pt>
                <c:pt idx="6826">
                  <c:v>0.31632497626687556</c:v>
                </c:pt>
                <c:pt idx="6827">
                  <c:v>0.31633384222509331</c:v>
                </c:pt>
                <c:pt idx="6828">
                  <c:v>0.31634366451133045</c:v>
                </c:pt>
                <c:pt idx="6829">
                  <c:v>0.31636175505080721</c:v>
                </c:pt>
                <c:pt idx="6830">
                  <c:v>0.31637082024401769</c:v>
                </c:pt>
                <c:pt idx="6831">
                  <c:v>0.31637968620223544</c:v>
                </c:pt>
                <c:pt idx="6832">
                  <c:v>0.31639012611710404</c:v>
                </c:pt>
                <c:pt idx="6833">
                  <c:v>0.31639913153980764</c:v>
                </c:pt>
                <c:pt idx="6834">
                  <c:v>0.3164079974980254</c:v>
                </c:pt>
                <c:pt idx="6835">
                  <c:v>0.31642040983943964</c:v>
                </c:pt>
                <c:pt idx="6836">
                  <c:v>0.31643078998380136</c:v>
                </c:pt>
                <c:pt idx="6837">
                  <c:v>0.31644055249962227</c:v>
                </c:pt>
                <c:pt idx="6838">
                  <c:v>0.31644965753977694</c:v>
                </c:pt>
                <c:pt idx="6839">
                  <c:v>0.31646009745464554</c:v>
                </c:pt>
                <c:pt idx="6840">
                  <c:v>0.31646910287734914</c:v>
                </c:pt>
                <c:pt idx="6841">
                  <c:v>0.31647800868260167</c:v>
                </c:pt>
                <c:pt idx="6842">
                  <c:v>0.31648922561396903</c:v>
                </c:pt>
                <c:pt idx="6843">
                  <c:v>0.31649862950665808</c:v>
                </c:pt>
                <c:pt idx="6844">
                  <c:v>0.31650924873304731</c:v>
                </c:pt>
                <c:pt idx="6845">
                  <c:v>0.31651875224327802</c:v>
                </c:pt>
                <c:pt idx="6846">
                  <c:v>0.31652771781903744</c:v>
                </c:pt>
                <c:pt idx="6847">
                  <c:v>0.31653668339470625</c:v>
                </c:pt>
                <c:pt idx="6848">
                  <c:v>0.31654991259974469</c:v>
                </c:pt>
                <c:pt idx="6849">
                  <c:v>0.31655897779304576</c:v>
                </c:pt>
                <c:pt idx="6850">
                  <c:v>0.31656872038530398</c:v>
                </c:pt>
                <c:pt idx="6851">
                  <c:v>0.31658015647522675</c:v>
                </c:pt>
                <c:pt idx="6852">
                  <c:v>0.31658926151538141</c:v>
                </c:pt>
                <c:pt idx="6853">
                  <c:v>0.31660631603276923</c:v>
                </c:pt>
                <c:pt idx="6854">
                  <c:v>0.31663357138290754</c:v>
                </c:pt>
                <c:pt idx="6855">
                  <c:v>0.31664684043498076</c:v>
                </c:pt>
                <c:pt idx="6856">
                  <c:v>0.31665694165028019</c:v>
                </c:pt>
                <c:pt idx="6857">
                  <c:v>0.3166745341022299</c:v>
                </c:pt>
                <c:pt idx="6858">
                  <c:v>0.31668473493507099</c:v>
                </c:pt>
                <c:pt idx="6859">
                  <c:v>0.31669746605258231</c:v>
                </c:pt>
                <c:pt idx="6860">
                  <c:v>0.31671420179387305</c:v>
                </c:pt>
                <c:pt idx="6861">
                  <c:v>0.31672382484511752</c:v>
                </c:pt>
                <c:pt idx="6862">
                  <c:v>0.31673322873789717</c:v>
                </c:pt>
                <c:pt idx="6863">
                  <c:v>0.31674354911175201</c:v>
                </c:pt>
                <c:pt idx="6864">
                  <c:v>0.3167595078364534</c:v>
                </c:pt>
                <c:pt idx="6865">
                  <c:v>0.31676867264720554</c:v>
                </c:pt>
                <c:pt idx="6866">
                  <c:v>0.31677741906440954</c:v>
                </c:pt>
                <c:pt idx="6867">
                  <c:v>0.31678634479313417</c:v>
                </c:pt>
                <c:pt idx="6868">
                  <c:v>0.31679509121033816</c:v>
                </c:pt>
                <c:pt idx="6869">
                  <c:v>0.31680381770397947</c:v>
                </c:pt>
                <c:pt idx="6870">
                  <c:v>0.31681262389169035</c:v>
                </c:pt>
                <c:pt idx="6871">
                  <c:v>0.31683551599500803</c:v>
                </c:pt>
                <c:pt idx="6872">
                  <c:v>0.31685737207623671</c:v>
                </c:pt>
                <c:pt idx="6873">
                  <c:v>0.31687639902026082</c:v>
                </c:pt>
                <c:pt idx="6874">
                  <c:v>0.31688797457466944</c:v>
                </c:pt>
                <c:pt idx="6875">
                  <c:v>0.31689823517801741</c:v>
                </c:pt>
                <c:pt idx="6876">
                  <c:v>0.31691146438305584</c:v>
                </c:pt>
                <c:pt idx="6877">
                  <c:v>0.31692250200299321</c:v>
                </c:pt>
                <c:pt idx="6878">
                  <c:v>0.31693142773171784</c:v>
                </c:pt>
                <c:pt idx="6879">
                  <c:v>0.31694051284840041</c:v>
                </c:pt>
                <c:pt idx="6880">
                  <c:v>0.31695121176876861</c:v>
                </c:pt>
                <c:pt idx="6881">
                  <c:v>0.31696017734443743</c:v>
                </c:pt>
                <c:pt idx="6882">
                  <c:v>0.31696904330265518</c:v>
                </c:pt>
                <c:pt idx="6883">
                  <c:v>0.31697784949036606</c:v>
                </c:pt>
                <c:pt idx="6884">
                  <c:v>0.31698669552511172</c:v>
                </c:pt>
                <c:pt idx="6885">
                  <c:v>0.31699562125374575</c:v>
                </c:pt>
                <c:pt idx="6886">
                  <c:v>0.31700510484050437</c:v>
                </c:pt>
                <c:pt idx="6887">
                  <c:v>0.31701385125770837</c:v>
                </c:pt>
                <c:pt idx="6888">
                  <c:v>0.31702443063706282</c:v>
                </c:pt>
                <c:pt idx="6889">
                  <c:v>0.31703325674824578</c:v>
                </c:pt>
                <c:pt idx="6890">
                  <c:v>0.31704459322071749</c:v>
                </c:pt>
                <c:pt idx="6891">
                  <c:v>0.31705441550695462</c:v>
                </c:pt>
                <c:pt idx="6892">
                  <c:v>0.31706354047067198</c:v>
                </c:pt>
                <c:pt idx="6893">
                  <c:v>0.31707487694314368</c:v>
                </c:pt>
                <c:pt idx="6894">
                  <c:v>0.31708398198329835</c:v>
                </c:pt>
                <c:pt idx="6895">
                  <c:v>0.3170948203681524</c:v>
                </c:pt>
                <c:pt idx="6896">
                  <c:v>0.31710382579094659</c:v>
                </c:pt>
                <c:pt idx="6897">
                  <c:v>0.31711271167263644</c:v>
                </c:pt>
                <c:pt idx="6898">
                  <c:v>0.31712297227589381</c:v>
                </c:pt>
                <c:pt idx="6899">
                  <c:v>0.31713221678062492</c:v>
                </c:pt>
                <c:pt idx="6900">
                  <c:v>0.31714104289189848</c:v>
                </c:pt>
                <c:pt idx="6901">
                  <c:v>0.31714982915604667</c:v>
                </c:pt>
                <c:pt idx="6902">
                  <c:v>0.3171587548847713</c:v>
                </c:pt>
                <c:pt idx="6903">
                  <c:v>0.3171677603074749</c:v>
                </c:pt>
                <c:pt idx="6904">
                  <c:v>0.31717660634222056</c:v>
                </c:pt>
                <c:pt idx="6905">
                  <c:v>0.31718535275942455</c:v>
                </c:pt>
                <c:pt idx="6906">
                  <c:v>0.31719666930833357</c:v>
                </c:pt>
                <c:pt idx="6907">
                  <c:v>0.31720639197711969</c:v>
                </c:pt>
                <c:pt idx="6908">
                  <c:v>0.31721545717033017</c:v>
                </c:pt>
                <c:pt idx="6909">
                  <c:v>0.31722761050624487</c:v>
                </c:pt>
                <c:pt idx="6910">
                  <c:v>0.31723677531699701</c:v>
                </c:pt>
                <c:pt idx="6911">
                  <c:v>0.31724582058673539</c:v>
                </c:pt>
                <c:pt idx="6912">
                  <c:v>0.31725634019558296</c:v>
                </c:pt>
                <c:pt idx="6913">
                  <c:v>0.3172652460007449</c:v>
                </c:pt>
                <c:pt idx="6914">
                  <c:v>0.31727490889902416</c:v>
                </c:pt>
                <c:pt idx="6915">
                  <c:v>0.31728381470427669</c:v>
                </c:pt>
                <c:pt idx="6916">
                  <c:v>0.31729441400710323</c:v>
                </c:pt>
                <c:pt idx="6917">
                  <c:v>0.31730339950633474</c:v>
                </c:pt>
                <c:pt idx="6918">
                  <c:v>0.31731226546455249</c:v>
                </c:pt>
                <c:pt idx="6919">
                  <c:v>0.31732226706231026</c:v>
                </c:pt>
                <c:pt idx="6920">
                  <c:v>0.31733133225552074</c:v>
                </c:pt>
                <c:pt idx="6921">
                  <c:v>0.31734061660728663</c:v>
                </c:pt>
                <c:pt idx="6922">
                  <c:v>0.31735213239118837</c:v>
                </c:pt>
                <c:pt idx="6923">
                  <c:v>0.31736191483048137</c:v>
                </c:pt>
                <c:pt idx="6924">
                  <c:v>0.31737080071217122</c:v>
                </c:pt>
                <c:pt idx="6925">
                  <c:v>0.31738136016805357</c:v>
                </c:pt>
                <c:pt idx="6926">
                  <c:v>0.31739050505524302</c:v>
                </c:pt>
                <c:pt idx="6927">
                  <c:v>0.31739939093693287</c:v>
                </c:pt>
                <c:pt idx="6928">
                  <c:v>0.3174082967421854</c:v>
                </c:pt>
                <c:pt idx="6929">
                  <c:v>0.31741837803392214</c:v>
                </c:pt>
                <c:pt idx="6930">
                  <c:v>0.31742746315069531</c:v>
                </c:pt>
                <c:pt idx="6931">
                  <c:v>0.3174382019180077</c:v>
                </c:pt>
                <c:pt idx="6932">
                  <c:v>0.31744702802928126</c:v>
                </c:pt>
                <c:pt idx="6933">
                  <c:v>0.31745579436995736</c:v>
                </c:pt>
                <c:pt idx="6934">
                  <c:v>0.31746619443779117</c:v>
                </c:pt>
                <c:pt idx="6935">
                  <c:v>0.3174751400899879</c:v>
                </c:pt>
                <c:pt idx="6936">
                  <c:v>0.31748392635422668</c:v>
                </c:pt>
                <c:pt idx="6937">
                  <c:v>0.31749249345981945</c:v>
                </c:pt>
                <c:pt idx="6938">
                  <c:v>0.31750785447954266</c:v>
                </c:pt>
                <c:pt idx="6939">
                  <c:v>0.31751751737782191</c:v>
                </c:pt>
                <c:pt idx="6940">
                  <c:v>0.31752636341256757</c:v>
                </c:pt>
                <c:pt idx="6941">
                  <c:v>0.31753664393938763</c:v>
                </c:pt>
                <c:pt idx="6942">
                  <c:v>0.31754556966811226</c:v>
                </c:pt>
                <c:pt idx="6943">
                  <c:v>0.31755415669726772</c:v>
                </c:pt>
                <c:pt idx="6944">
                  <c:v>0.31756362036055424</c:v>
                </c:pt>
                <c:pt idx="6945">
                  <c:v>0.31757232693072346</c:v>
                </c:pt>
                <c:pt idx="6946">
                  <c:v>0.31758101357742058</c:v>
                </c:pt>
                <c:pt idx="6947">
                  <c:v>0.31759001900012418</c:v>
                </c:pt>
                <c:pt idx="6948">
                  <c:v>0.31759874549385608</c:v>
                </c:pt>
                <c:pt idx="6949">
                  <c:v>0.31760946433769638</c:v>
                </c:pt>
                <c:pt idx="6950">
                  <c:v>0.31761912723597563</c:v>
                </c:pt>
                <c:pt idx="6951">
                  <c:v>0.31762801311766548</c:v>
                </c:pt>
                <c:pt idx="6952">
                  <c:v>0.3176366997643626</c:v>
                </c:pt>
                <c:pt idx="6953">
                  <c:v>0.31764753814921665</c:v>
                </c:pt>
                <c:pt idx="6954">
                  <c:v>0.31765644395437859</c:v>
                </c:pt>
                <c:pt idx="6955">
                  <c:v>0.31766624631723428</c:v>
                </c:pt>
                <c:pt idx="6956">
                  <c:v>0.31767549082196539</c:v>
                </c:pt>
                <c:pt idx="6957">
                  <c:v>0.31768443647416211</c:v>
                </c:pt>
                <c:pt idx="6958">
                  <c:v>0.31769316296780342</c:v>
                </c:pt>
                <c:pt idx="6959">
                  <c:v>0.31770198907907699</c:v>
                </c:pt>
                <c:pt idx="6960">
                  <c:v>0.31771073549628098</c:v>
                </c:pt>
                <c:pt idx="6961">
                  <c:v>0.31772237082119648</c:v>
                </c:pt>
                <c:pt idx="6962">
                  <c:v>0.31773145593787905</c:v>
                </c:pt>
                <c:pt idx="6963">
                  <c:v>0.3177405809015964</c:v>
                </c:pt>
                <c:pt idx="6964">
                  <c:v>0.31775157867449899</c:v>
                </c:pt>
                <c:pt idx="6965">
                  <c:v>0.31776098256727864</c:v>
                </c:pt>
                <c:pt idx="6966">
                  <c:v>0.31777016730150287</c:v>
                </c:pt>
                <c:pt idx="6967">
                  <c:v>0.31778259956647986</c:v>
                </c:pt>
                <c:pt idx="6968">
                  <c:v>0.31779184407121097</c:v>
                </c:pt>
                <c:pt idx="6969">
                  <c:v>0.3178010288054352</c:v>
                </c:pt>
                <c:pt idx="6970">
                  <c:v>0.31781132925572736</c:v>
                </c:pt>
                <c:pt idx="6971">
                  <c:v>0.31782302435114973</c:v>
                </c:pt>
                <c:pt idx="6972">
                  <c:v>0.31783230870291562</c:v>
                </c:pt>
                <c:pt idx="6973">
                  <c:v>0.31784209114220863</c:v>
                </c:pt>
                <c:pt idx="6974">
                  <c:v>0.3178511563354191</c:v>
                </c:pt>
                <c:pt idx="6975">
                  <c:v>0.31786024145219227</c:v>
                </c:pt>
                <c:pt idx="6976">
                  <c:v>0.31786936641590963</c:v>
                </c:pt>
                <c:pt idx="6977">
                  <c:v>0.31787853122657117</c:v>
                </c:pt>
                <c:pt idx="6978">
                  <c:v>0.31788871213594017</c:v>
                </c:pt>
                <c:pt idx="6979">
                  <c:v>0.31789801641117815</c:v>
                </c:pt>
                <c:pt idx="6980">
                  <c:v>0.31790901418408074</c:v>
                </c:pt>
                <c:pt idx="6981">
                  <c:v>0.31792106790254437</c:v>
                </c:pt>
                <c:pt idx="6982">
                  <c:v>0.3179300135547411</c:v>
                </c:pt>
                <c:pt idx="6983">
                  <c:v>0.31794152933864284</c:v>
                </c:pt>
                <c:pt idx="6984">
                  <c:v>0.31795190948291396</c:v>
                </c:pt>
                <c:pt idx="6985">
                  <c:v>0.31796087505867338</c:v>
                </c:pt>
                <c:pt idx="6986">
                  <c:v>0.31796984063434219</c:v>
                </c:pt>
                <c:pt idx="6987">
                  <c:v>0.31798042001369664</c:v>
                </c:pt>
                <c:pt idx="6988">
                  <c:v>0.31798930589547708</c:v>
                </c:pt>
                <c:pt idx="6989">
                  <c:v>0.31799817185360424</c:v>
                </c:pt>
                <c:pt idx="6990">
                  <c:v>0.31800731674088428</c:v>
                </c:pt>
                <c:pt idx="6991">
                  <c:v>0.31801721872119104</c:v>
                </c:pt>
                <c:pt idx="6992">
                  <c:v>0.31802610460288089</c:v>
                </c:pt>
                <c:pt idx="6993">
                  <c:v>0.31803489086702907</c:v>
                </c:pt>
                <c:pt idx="6994">
                  <c:v>0.31804407560125331</c:v>
                </c:pt>
                <c:pt idx="6995">
                  <c:v>0.31805290171252687</c:v>
                </c:pt>
                <c:pt idx="6996">
                  <c:v>0.31806519451301801</c:v>
                </c:pt>
                <c:pt idx="6997">
                  <c:v>0.31807443901774912</c:v>
                </c:pt>
                <c:pt idx="6998">
                  <c:v>0.31808336474638316</c:v>
                </c:pt>
                <c:pt idx="6999">
                  <c:v>0.31809376481421697</c:v>
                </c:pt>
                <c:pt idx="7000">
                  <c:v>0.31810277023701117</c:v>
                </c:pt>
                <c:pt idx="7001">
                  <c:v>0.31811163619513833</c:v>
                </c:pt>
                <c:pt idx="7002">
                  <c:v>0.31812195656899317</c:v>
                </c:pt>
                <c:pt idx="7003">
                  <c:v>0.31813159954380033</c:v>
                </c:pt>
                <c:pt idx="7004">
                  <c:v>0.31814046550201808</c:v>
                </c:pt>
                <c:pt idx="7005">
                  <c:v>0.31815064641129648</c:v>
                </c:pt>
                <c:pt idx="7006">
                  <c:v>0.31815941275197257</c:v>
                </c:pt>
                <c:pt idx="7007">
                  <c:v>0.31816815916917657</c:v>
                </c:pt>
                <c:pt idx="7008">
                  <c:v>0.3181776029089004</c:v>
                </c:pt>
                <c:pt idx="7009">
                  <c:v>0.31818658840813191</c:v>
                </c:pt>
                <c:pt idx="7010">
                  <c:v>0.31819543444287757</c:v>
                </c:pt>
                <c:pt idx="7011">
                  <c:v>0.31820418086008156</c:v>
                </c:pt>
                <c:pt idx="7012">
                  <c:v>0.31821946218573521</c:v>
                </c:pt>
                <c:pt idx="7013">
                  <c:v>0.31822900554300071</c:v>
                </c:pt>
                <c:pt idx="7014">
                  <c:v>0.31823797111876012</c:v>
                </c:pt>
                <c:pt idx="7015">
                  <c:v>0.31824904858564168</c:v>
                </c:pt>
                <c:pt idx="7016">
                  <c:v>0.31825807393181738</c:v>
                </c:pt>
                <c:pt idx="7017">
                  <c:v>0.31826693989003513</c:v>
                </c:pt>
                <c:pt idx="7018">
                  <c:v>0.31827775835141708</c:v>
                </c:pt>
                <c:pt idx="7019">
                  <c:v>0.31828760056121697</c:v>
                </c:pt>
                <c:pt idx="7020">
                  <c:v>0.31829642667239993</c:v>
                </c:pt>
                <c:pt idx="7021">
                  <c:v>0.31830636849965083</c:v>
                </c:pt>
                <c:pt idx="7022">
                  <c:v>0.31831525438143127</c:v>
                </c:pt>
                <c:pt idx="7023">
                  <c:v>0.31832416018659321</c:v>
                </c:pt>
                <c:pt idx="7024">
                  <c:v>0.31833302614481096</c:v>
                </c:pt>
                <c:pt idx="7025">
                  <c:v>0.31834231049657685</c:v>
                </c:pt>
                <c:pt idx="7026">
                  <c:v>0.3183511963782667</c:v>
                </c:pt>
                <c:pt idx="7027">
                  <c:v>0.31836000256597757</c:v>
                </c:pt>
                <c:pt idx="7028">
                  <c:v>0.31837020339872807</c:v>
                </c:pt>
                <c:pt idx="7029">
                  <c:v>0.31837914905101539</c:v>
                </c:pt>
                <c:pt idx="7030">
                  <c:v>0.31838807477974002</c:v>
                </c:pt>
                <c:pt idx="7031">
                  <c:v>0.31839927178754468</c:v>
                </c:pt>
                <c:pt idx="7032">
                  <c:v>0.31840831705728306</c:v>
                </c:pt>
                <c:pt idx="7033">
                  <c:v>0.31841929490671356</c:v>
                </c:pt>
                <c:pt idx="7034">
                  <c:v>0.31842841987043091</c:v>
                </c:pt>
                <c:pt idx="7035">
                  <c:v>0.31844023450686704</c:v>
                </c:pt>
                <c:pt idx="7036">
                  <c:v>0.31844937939405649</c:v>
                </c:pt>
                <c:pt idx="7037">
                  <c:v>0.31845818558176736</c:v>
                </c:pt>
                <c:pt idx="7038">
                  <c:v>0.3184687848845939</c:v>
                </c:pt>
                <c:pt idx="7039">
                  <c:v>0.31847771061331853</c:v>
                </c:pt>
                <c:pt idx="7040">
                  <c:v>0.31848665626551526</c:v>
                </c:pt>
                <c:pt idx="7041">
                  <c:v>0.31849604023482281</c:v>
                </c:pt>
                <c:pt idx="7042">
                  <c:v>0.31850512535150538</c:v>
                </c:pt>
                <c:pt idx="7043">
                  <c:v>0.31851401123319523</c:v>
                </c:pt>
                <c:pt idx="7044">
                  <c:v>0.3185242519130711</c:v>
                </c:pt>
                <c:pt idx="7045">
                  <c:v>0.31853309794772616</c:v>
                </c:pt>
                <c:pt idx="7046">
                  <c:v>0.31854262138151956</c:v>
                </c:pt>
                <c:pt idx="7047">
                  <c:v>0.31855274252029109</c:v>
                </c:pt>
                <c:pt idx="7048">
                  <c:v>0.31856166824901572</c:v>
                </c:pt>
                <c:pt idx="7049">
                  <c:v>0.31857053420723347</c:v>
                </c:pt>
                <c:pt idx="7050">
                  <c:v>0.31857940016545122</c:v>
                </c:pt>
                <c:pt idx="7051">
                  <c:v>0.31858912283423735</c:v>
                </c:pt>
                <c:pt idx="7052">
                  <c:v>0.31859792902194822</c:v>
                </c:pt>
                <c:pt idx="7053">
                  <c:v>0.31860653597457578</c:v>
                </c:pt>
                <c:pt idx="7054">
                  <c:v>0.31861737435942983</c:v>
                </c:pt>
                <c:pt idx="7055">
                  <c:v>0.31862643955264031</c:v>
                </c:pt>
                <c:pt idx="7056">
                  <c:v>0.31863532543442075</c:v>
                </c:pt>
                <c:pt idx="7057">
                  <c:v>0.31864554619073393</c:v>
                </c:pt>
                <c:pt idx="7058">
                  <c:v>0.31865441214895168</c:v>
                </c:pt>
                <c:pt idx="7059">
                  <c:v>0.31866297925463505</c:v>
                </c:pt>
                <c:pt idx="7060">
                  <c:v>0.3186716061307347</c:v>
                </c:pt>
                <c:pt idx="7061">
                  <c:v>0.31868051193598723</c:v>
                </c:pt>
                <c:pt idx="7062">
                  <c:v>0.31868909896514269</c:v>
                </c:pt>
                <c:pt idx="7063">
                  <c:v>0.31869766607082606</c:v>
                </c:pt>
                <c:pt idx="7064">
                  <c:v>0.31870627302354426</c:v>
                </c:pt>
                <c:pt idx="7065">
                  <c:v>0.31871790834845976</c:v>
                </c:pt>
                <c:pt idx="7066">
                  <c:v>0.31872687392421917</c:v>
                </c:pt>
                <c:pt idx="7067">
                  <c:v>0.31873669621045631</c:v>
                </c:pt>
                <c:pt idx="7068">
                  <c:v>0.31874602040916639</c:v>
                </c:pt>
                <c:pt idx="7069">
                  <c:v>0.31875516529644643</c:v>
                </c:pt>
                <c:pt idx="7070">
                  <c:v>0.3187659638342657</c:v>
                </c:pt>
                <c:pt idx="7071">
                  <c:v>0.3187749692569693</c:v>
                </c:pt>
                <c:pt idx="7072">
                  <c:v>0.31878433330271416</c:v>
                </c:pt>
                <c:pt idx="7073">
                  <c:v>0.31879555023417216</c:v>
                </c:pt>
                <c:pt idx="7074">
                  <c:v>0.31880469512136161</c:v>
                </c:pt>
                <c:pt idx="7075">
                  <c:v>0.31881627067577023</c:v>
                </c:pt>
                <c:pt idx="7076">
                  <c:v>0.31882567456854988</c:v>
                </c:pt>
                <c:pt idx="7077">
                  <c:v>0.31883489914980889</c:v>
                </c:pt>
                <c:pt idx="7078">
                  <c:v>0.31884426319555376</c:v>
                </c:pt>
                <c:pt idx="7079">
                  <c:v>0.31885324869478526</c:v>
                </c:pt>
                <c:pt idx="7080">
                  <c:v>0.31886223419392618</c:v>
                </c:pt>
                <c:pt idx="7081">
                  <c:v>0.31887131931069934</c:v>
                </c:pt>
                <c:pt idx="7082">
                  <c:v>0.3188804243509446</c:v>
                </c:pt>
                <c:pt idx="7083">
                  <c:v>0.31889006732566116</c:v>
                </c:pt>
                <c:pt idx="7084">
                  <c:v>0.31889905282489267</c:v>
                </c:pt>
                <c:pt idx="7085">
                  <c:v>0.31890821763564481</c:v>
                </c:pt>
                <c:pt idx="7086">
                  <c:v>0.31891919548498471</c:v>
                </c:pt>
                <c:pt idx="7087">
                  <c:v>0.31893079096295601</c:v>
                </c:pt>
                <c:pt idx="7088">
                  <c:v>0.31893951745659732</c:v>
                </c:pt>
                <c:pt idx="7089">
                  <c:v>0.3189511926285476</c:v>
                </c:pt>
                <c:pt idx="7090">
                  <c:v>0.31896001873973057</c:v>
                </c:pt>
                <c:pt idx="7091">
                  <c:v>0.31896876515693456</c:v>
                </c:pt>
                <c:pt idx="7092">
                  <c:v>0.31897755142117334</c:v>
                </c:pt>
                <c:pt idx="7093">
                  <c:v>0.31898741355444526</c:v>
                </c:pt>
                <c:pt idx="7094">
                  <c:v>0.31899600058360073</c:v>
                </c:pt>
                <c:pt idx="7095">
                  <c:v>0.31900478684783951</c:v>
                </c:pt>
                <c:pt idx="7096">
                  <c:v>0.31901516699211063</c:v>
                </c:pt>
                <c:pt idx="7097">
                  <c:v>0.31902490958445945</c:v>
                </c:pt>
                <c:pt idx="7098">
                  <c:v>0.31903379546614929</c:v>
                </c:pt>
                <c:pt idx="7099">
                  <c:v>0.31904371736992809</c:v>
                </c:pt>
                <c:pt idx="7100">
                  <c:v>0.31905250363407628</c:v>
                </c:pt>
                <c:pt idx="7101">
                  <c:v>0.31906142936280091</c:v>
                </c:pt>
                <c:pt idx="7102">
                  <c:v>0.31907131141963557</c:v>
                </c:pt>
                <c:pt idx="7103">
                  <c:v>0.31908013753081854</c:v>
                </c:pt>
                <c:pt idx="7104">
                  <c:v>0.31908888394802254</c:v>
                </c:pt>
                <c:pt idx="7105">
                  <c:v>0.31909976217991137</c:v>
                </c:pt>
                <c:pt idx="7106">
                  <c:v>0.319108687908636</c:v>
                </c:pt>
                <c:pt idx="7107">
                  <c:v>0.31911906805290713</c:v>
                </c:pt>
                <c:pt idx="7108">
                  <c:v>0.31912799378163176</c:v>
                </c:pt>
                <c:pt idx="7109">
                  <c:v>0.31913681989281473</c:v>
                </c:pt>
                <c:pt idx="7110">
                  <c:v>0.31914570577450457</c:v>
                </c:pt>
                <c:pt idx="7111">
                  <c:v>0.31915564760184612</c:v>
                </c:pt>
                <c:pt idx="7112">
                  <c:v>0.31916562927613179</c:v>
                </c:pt>
                <c:pt idx="7113">
                  <c:v>0.31917453508129373</c:v>
                </c:pt>
                <c:pt idx="7114">
                  <c:v>0.31918451675567006</c:v>
                </c:pt>
                <c:pt idx="7115">
                  <c:v>0.31919344248430409</c:v>
                </c:pt>
                <c:pt idx="7116">
                  <c:v>0.31920218890150809</c:v>
                </c:pt>
                <c:pt idx="7117">
                  <c:v>0.31921217057579376</c:v>
                </c:pt>
                <c:pt idx="7118">
                  <c:v>0.31922259056719027</c:v>
                </c:pt>
                <c:pt idx="7119">
                  <c:v>0.31923149637235221</c:v>
                </c:pt>
                <c:pt idx="7120">
                  <c:v>0.31924036233056996</c:v>
                </c:pt>
                <c:pt idx="7121">
                  <c:v>0.31925002522884921</c:v>
                </c:pt>
                <c:pt idx="7122">
                  <c:v>0.31925883141656008</c:v>
                </c:pt>
                <c:pt idx="7123">
                  <c:v>0.31926763760427096</c:v>
                </c:pt>
                <c:pt idx="7124">
                  <c:v>0.31927636409791227</c:v>
                </c:pt>
                <c:pt idx="7125">
                  <c:v>0.31928664462473233</c:v>
                </c:pt>
                <c:pt idx="7126">
                  <c:v>0.31929557035345696</c:v>
                </c:pt>
                <c:pt idx="7127">
                  <c:v>0.3193041972296472</c:v>
                </c:pt>
                <c:pt idx="7128">
                  <c:v>0.31931298349388598</c:v>
                </c:pt>
                <c:pt idx="7129">
                  <c:v>0.31932174983456207</c:v>
                </c:pt>
                <c:pt idx="7130">
                  <c:v>0.3193323690609513</c:v>
                </c:pt>
                <c:pt idx="7131">
                  <c:v>0.31934141433059909</c:v>
                </c:pt>
                <c:pt idx="7132">
                  <c:v>0.31935043967686538</c:v>
                </c:pt>
                <c:pt idx="7133">
                  <c:v>0.31935922594101357</c:v>
                </c:pt>
                <c:pt idx="7134">
                  <c:v>0.31936924746233403</c:v>
                </c:pt>
                <c:pt idx="7135">
                  <c:v>0.31937811342055178</c:v>
                </c:pt>
                <c:pt idx="7136">
                  <c:v>0.31938727823130392</c:v>
                </c:pt>
                <c:pt idx="7137">
                  <c:v>0.31939737944660335</c:v>
                </c:pt>
                <c:pt idx="7138">
                  <c:v>0.31940622548125841</c:v>
                </c:pt>
                <c:pt idx="7139">
                  <c:v>0.31941634662012053</c:v>
                </c:pt>
                <c:pt idx="7140">
                  <c:v>0.31942493364927599</c:v>
                </c:pt>
                <c:pt idx="7141">
                  <c:v>0.31943354060199419</c:v>
                </c:pt>
                <c:pt idx="7142">
                  <c:v>0.31944224717216341</c:v>
                </c:pt>
                <c:pt idx="7143">
                  <c:v>0.31945089397182574</c:v>
                </c:pt>
                <c:pt idx="7144">
                  <c:v>0.31946119442220849</c:v>
                </c:pt>
                <c:pt idx="7145">
                  <c:v>0.3194699408393219</c:v>
                </c:pt>
                <c:pt idx="7146">
                  <c:v>0.31947952404362218</c:v>
                </c:pt>
                <c:pt idx="7147">
                  <c:v>0.31948825053735408</c:v>
                </c:pt>
                <c:pt idx="7148">
                  <c:v>0.31949861075815311</c:v>
                </c:pt>
                <c:pt idx="7149">
                  <c:v>0.31950757633382193</c:v>
                </c:pt>
                <c:pt idx="7150">
                  <c:v>0.31951668137406719</c:v>
                </c:pt>
                <c:pt idx="7151">
                  <c:v>0.31952548756177807</c:v>
                </c:pt>
                <c:pt idx="7152">
                  <c:v>0.31953415428500309</c:v>
                </c:pt>
                <c:pt idx="7153">
                  <c:v>0.31954298039618606</c:v>
                </c:pt>
                <c:pt idx="7154">
                  <c:v>0.31955184635440381</c:v>
                </c:pt>
                <c:pt idx="7155">
                  <c:v>0.31956079200660054</c:v>
                </c:pt>
                <c:pt idx="7156">
                  <c:v>0.31956975758235995</c:v>
                </c:pt>
                <c:pt idx="7157">
                  <c:v>0.31957866338752189</c:v>
                </c:pt>
                <c:pt idx="7158">
                  <c:v>0.31958754926921173</c:v>
                </c:pt>
                <c:pt idx="7159">
                  <c:v>0.31959639530395739</c:v>
                </c:pt>
                <c:pt idx="7160">
                  <c:v>0.31960669575424955</c:v>
                </c:pt>
                <c:pt idx="7161">
                  <c:v>0.3196169962045417</c:v>
                </c:pt>
                <c:pt idx="7162">
                  <c:v>0.31962793420693741</c:v>
                </c:pt>
                <c:pt idx="7163">
                  <c:v>0.31963773656970251</c:v>
                </c:pt>
                <c:pt idx="7164">
                  <c:v>0.31964648298690651</c:v>
                </c:pt>
                <c:pt idx="7165">
                  <c:v>0.3196552493275826</c:v>
                </c:pt>
                <c:pt idx="7166">
                  <c:v>0.31966533061940994</c:v>
                </c:pt>
                <c:pt idx="7167">
                  <c:v>0.31967419657762769</c:v>
                </c:pt>
                <c:pt idx="7168">
                  <c:v>0.31968310238288022</c:v>
                </c:pt>
                <c:pt idx="7169">
                  <c:v>0.31969264574014572</c:v>
                </c:pt>
                <c:pt idx="7170">
                  <c:v>0.319701451927766</c:v>
                </c:pt>
                <c:pt idx="7171">
                  <c:v>0.31971023819200478</c:v>
                </c:pt>
                <c:pt idx="7172">
                  <c:v>0.31971906430318775</c:v>
                </c:pt>
                <c:pt idx="7173">
                  <c:v>0.31972785056742653</c:v>
                </c:pt>
                <c:pt idx="7174">
                  <c:v>0.31973685599013013</c:v>
                </c:pt>
                <c:pt idx="7175">
                  <c:v>0.31974576179529207</c:v>
                </c:pt>
                <c:pt idx="7176">
                  <c:v>0.31975753658478401</c:v>
                </c:pt>
                <c:pt idx="7177">
                  <c:v>0.31976700024807053</c:v>
                </c:pt>
                <c:pt idx="7178">
                  <c:v>0.31977680261083563</c:v>
                </c:pt>
                <c:pt idx="7179">
                  <c:v>0.31978871686472282</c:v>
                </c:pt>
                <c:pt idx="7180">
                  <c:v>0.31979794144598184</c:v>
                </c:pt>
                <c:pt idx="7181">
                  <c:v>0.31980716602724085</c:v>
                </c:pt>
                <c:pt idx="7182">
                  <c:v>0.31985464373154077</c:v>
                </c:pt>
                <c:pt idx="7183">
                  <c:v>0.31987855193338471</c:v>
                </c:pt>
                <c:pt idx="7184">
                  <c:v>0.31990271914081886</c:v>
                </c:pt>
                <c:pt idx="7185">
                  <c:v>0.31992463499255441</c:v>
                </c:pt>
                <c:pt idx="7186">
                  <c:v>0.31994204813298349</c:v>
                </c:pt>
                <c:pt idx="7187">
                  <c:v>0.31995888349181589</c:v>
                </c:pt>
                <c:pt idx="7188">
                  <c:v>0.31997508129863539</c:v>
                </c:pt>
                <c:pt idx="7189">
                  <c:v>0.32000132055015684</c:v>
                </c:pt>
                <c:pt idx="7190">
                  <c:v>0.32001883330812758</c:v>
                </c:pt>
                <c:pt idx="7191">
                  <c:v>0.32003855757467148</c:v>
                </c:pt>
                <c:pt idx="7192">
                  <c:v>0.32006023434437958</c:v>
                </c:pt>
                <c:pt idx="7193">
                  <c:v>0.32008428201079997</c:v>
                </c:pt>
                <c:pt idx="7194">
                  <c:v>0.32009992195958548</c:v>
                </c:pt>
                <c:pt idx="7195">
                  <c:v>0.32011113889095283</c:v>
                </c:pt>
                <c:pt idx="7196">
                  <c:v>0.32012532442410124</c:v>
                </c:pt>
                <c:pt idx="7197">
                  <c:v>0.32013450915832548</c:v>
                </c:pt>
                <c:pt idx="7198">
                  <c:v>0.3201437337394939</c:v>
                </c:pt>
                <c:pt idx="7199">
                  <c:v>0.32015845720720421</c:v>
                </c:pt>
                <c:pt idx="7200">
                  <c:v>0.3201683990344551</c:v>
                </c:pt>
                <c:pt idx="7201">
                  <c:v>0.32017754392173514</c:v>
                </c:pt>
                <c:pt idx="7202">
                  <c:v>0.32018644972689708</c:v>
                </c:pt>
                <c:pt idx="7203">
                  <c:v>0.32019535553214962</c:v>
                </c:pt>
                <c:pt idx="7204">
                  <c:v>0.32020581537049031</c:v>
                </c:pt>
                <c:pt idx="7205">
                  <c:v>0.320214840716666</c:v>
                </c:pt>
                <c:pt idx="7206">
                  <c:v>0.32022390590987648</c:v>
                </c:pt>
                <c:pt idx="7207">
                  <c:v>0.32023301095012174</c:v>
                </c:pt>
                <c:pt idx="7208">
                  <c:v>0.32024370987048995</c:v>
                </c:pt>
                <c:pt idx="7209">
                  <c:v>0.32025273521675623</c:v>
                </c:pt>
                <c:pt idx="7210">
                  <c:v>0.32026247780901446</c:v>
                </c:pt>
                <c:pt idx="7211">
                  <c:v>0.32027261887125807</c:v>
                </c:pt>
                <c:pt idx="7212">
                  <c:v>0.32028156452354539</c:v>
                </c:pt>
                <c:pt idx="7213">
                  <c:v>0.32029043048176314</c:v>
                </c:pt>
                <c:pt idx="7214">
                  <c:v>0.32029933628692508</c:v>
                </c:pt>
                <c:pt idx="7215">
                  <c:v>0.32030814247463596</c:v>
                </c:pt>
                <c:pt idx="7216">
                  <c:v>0.32031692873878415</c:v>
                </c:pt>
                <c:pt idx="7217">
                  <c:v>0.32032593416157834</c:v>
                </c:pt>
                <c:pt idx="7218">
                  <c:v>0.32033659323491176</c:v>
                </c:pt>
                <c:pt idx="7219">
                  <c:v>0.32034669445021119</c:v>
                </c:pt>
                <c:pt idx="7220">
                  <c:v>0.32035564010240791</c:v>
                </c:pt>
                <c:pt idx="7221">
                  <c:v>0.32036436659613982</c:v>
                </c:pt>
                <c:pt idx="7222">
                  <c:v>0.32037307316630903</c:v>
                </c:pt>
                <c:pt idx="7223">
                  <c:v>0.32038323415211534</c:v>
                </c:pt>
                <c:pt idx="7224">
                  <c:v>0.32039425184849002</c:v>
                </c:pt>
                <c:pt idx="7225">
                  <c:v>0.32040287872468026</c:v>
                </c:pt>
                <c:pt idx="7226">
                  <c:v>0.32041260139346639</c:v>
                </c:pt>
                <c:pt idx="7227">
                  <c:v>0.3204213278871077</c:v>
                </c:pt>
                <c:pt idx="7228">
                  <c:v>0.32043011415134648</c:v>
                </c:pt>
                <c:pt idx="7229">
                  <c:v>0.32043884064507838</c:v>
                </c:pt>
                <c:pt idx="7230">
                  <c:v>0.32044750736821281</c:v>
                </c:pt>
                <c:pt idx="7231">
                  <c:v>0.32045581546839663</c:v>
                </c:pt>
                <c:pt idx="7232">
                  <c:v>0.3204646415795796</c:v>
                </c:pt>
                <c:pt idx="7233">
                  <c:v>0.32047424470735197</c:v>
                </c:pt>
                <c:pt idx="7234">
                  <c:v>0.32048330990056245</c:v>
                </c:pt>
                <c:pt idx="7235">
                  <c:v>0.32049277356384898</c:v>
                </c:pt>
                <c:pt idx="7236">
                  <c:v>0.32050167936901092</c:v>
                </c:pt>
                <c:pt idx="7237">
                  <c:v>0.32051456987457078</c:v>
                </c:pt>
                <c:pt idx="7238">
                  <c:v>0.32052369483828813</c:v>
                </c:pt>
                <c:pt idx="7239">
                  <c:v>0.32053256079650588</c:v>
                </c:pt>
                <c:pt idx="7240">
                  <c:v>0.3205415263721747</c:v>
                </c:pt>
                <c:pt idx="7241">
                  <c:v>0.3205502727893787</c:v>
                </c:pt>
                <c:pt idx="7242">
                  <c:v>0.32056101155678168</c:v>
                </c:pt>
                <c:pt idx="7243">
                  <c:v>0.32056983766796465</c:v>
                </c:pt>
                <c:pt idx="7244">
                  <c:v>0.32057868370271031</c:v>
                </c:pt>
                <c:pt idx="7245">
                  <c:v>0.32058743011991431</c:v>
                </c:pt>
                <c:pt idx="7246">
                  <c:v>0.32059631600160415</c:v>
                </c:pt>
                <c:pt idx="7247">
                  <c:v>0.32060510226575234</c:v>
                </c:pt>
                <c:pt idx="7248">
                  <c:v>0.32061396822397009</c:v>
                </c:pt>
                <c:pt idx="7249">
                  <c:v>0.32062283418218784</c:v>
                </c:pt>
                <c:pt idx="7250">
                  <c:v>0.3206339116490694</c:v>
                </c:pt>
                <c:pt idx="7251">
                  <c:v>0.32064289714830091</c:v>
                </c:pt>
                <c:pt idx="7252">
                  <c:v>0.320651663488977</c:v>
                </c:pt>
                <c:pt idx="7253">
                  <c:v>0.32066365743693376</c:v>
                </c:pt>
                <c:pt idx="7254">
                  <c:v>0.32067246362464463</c:v>
                </c:pt>
                <c:pt idx="7255">
                  <c:v>0.32068109050083488</c:v>
                </c:pt>
                <c:pt idx="7256">
                  <c:v>0.32069113194562743</c:v>
                </c:pt>
                <c:pt idx="7257">
                  <c:v>0.32070001782731727</c:v>
                </c:pt>
                <c:pt idx="7258">
                  <c:v>0.32070964087865234</c:v>
                </c:pt>
                <c:pt idx="7259">
                  <c:v>0.32071838729576574</c:v>
                </c:pt>
                <c:pt idx="7260">
                  <c:v>0.32072822950556562</c:v>
                </c:pt>
                <c:pt idx="7261">
                  <c:v>0.32073691615226274</c:v>
                </c:pt>
                <c:pt idx="7262">
                  <c:v>0.32074560279895986</c:v>
                </c:pt>
                <c:pt idx="7263">
                  <c:v>0.32075436913963595</c:v>
                </c:pt>
                <c:pt idx="7264">
                  <c:v>0.32076303586286098</c:v>
                </c:pt>
                <c:pt idx="7265">
                  <c:v>0.32077174243303019</c:v>
                </c:pt>
                <c:pt idx="7266">
                  <c:v>0.32078184364832962</c:v>
                </c:pt>
                <c:pt idx="7267">
                  <c:v>0.32079068968307528</c:v>
                </c:pt>
                <c:pt idx="7268">
                  <c:v>0.32079935640620971</c:v>
                </c:pt>
                <c:pt idx="7269">
                  <c:v>0.32081067295511873</c:v>
                </c:pt>
                <c:pt idx="7270">
                  <c:v>0.32083661335419639</c:v>
                </c:pt>
                <c:pt idx="7271">
                  <c:v>0.3208534088660846</c:v>
                </c:pt>
                <c:pt idx="7272">
                  <c:v>0.32086526334946491</c:v>
                </c:pt>
                <c:pt idx="7273">
                  <c:v>0.32087759599699084</c:v>
                </c:pt>
                <c:pt idx="7274">
                  <c:v>0.32089034703797426</c:v>
                </c:pt>
                <c:pt idx="7275">
                  <c:v>0.32090036855929471</c:v>
                </c:pt>
                <c:pt idx="7276">
                  <c:v>0.32091270120682064</c:v>
                </c:pt>
                <c:pt idx="7277">
                  <c:v>0.32092401775563906</c:v>
                </c:pt>
                <c:pt idx="7278">
                  <c:v>0.32093493583456267</c:v>
                </c:pt>
                <c:pt idx="7279">
                  <c:v>0.3209446784268209</c:v>
                </c:pt>
                <c:pt idx="7280">
                  <c:v>0.32095414209010742</c:v>
                </c:pt>
                <c:pt idx="7281">
                  <c:v>0.32096340651831062</c:v>
                </c:pt>
                <c:pt idx="7282">
                  <c:v>0.32097488245526817</c:v>
                </c:pt>
                <c:pt idx="7283">
                  <c:v>0.32098468481803327</c:v>
                </c:pt>
                <c:pt idx="7284">
                  <c:v>0.32099426802224296</c:v>
                </c:pt>
                <c:pt idx="7285">
                  <c:v>0.32100674013425473</c:v>
                </c:pt>
                <c:pt idx="7286">
                  <c:v>0.32101644287956876</c:v>
                </c:pt>
                <c:pt idx="7287">
                  <c:v>0.32102566746073719</c:v>
                </c:pt>
                <c:pt idx="7288">
                  <c:v>0.32103497173606577</c:v>
                </c:pt>
                <c:pt idx="7289">
                  <c:v>0.32104439555222691</c:v>
                </c:pt>
                <c:pt idx="7290">
                  <c:v>0.32105487531413029</c:v>
                </c:pt>
                <c:pt idx="7291">
                  <c:v>0.3210662317099835</c:v>
                </c:pt>
                <c:pt idx="7292">
                  <c:v>0.32107577506724899</c:v>
                </c:pt>
                <c:pt idx="7293">
                  <c:v>0.32108637437007553</c:v>
                </c:pt>
                <c:pt idx="7294">
                  <c:v>0.32109585795683415</c:v>
                </c:pt>
                <c:pt idx="7295">
                  <c:v>0.32110510246156526</c:v>
                </c:pt>
                <c:pt idx="7296">
                  <c:v>0.32111769411459073</c:v>
                </c:pt>
                <c:pt idx="7297">
                  <c:v>0.32112673938432912</c:v>
                </c:pt>
                <c:pt idx="7298">
                  <c:v>0.32113717929919772</c:v>
                </c:pt>
                <c:pt idx="7299">
                  <c:v>0.32114628433935238</c:v>
                </c:pt>
                <c:pt idx="7300">
                  <c:v>0.32115536945612555</c:v>
                </c:pt>
                <c:pt idx="7301">
                  <c:v>0.32116672585197875</c:v>
                </c:pt>
                <c:pt idx="7302">
                  <c:v>0.32117583089222401</c:v>
                </c:pt>
                <c:pt idx="7303">
                  <c:v>0.32118499570297615</c:v>
                </c:pt>
                <c:pt idx="7304">
                  <c:v>0.32119428005474204</c:v>
                </c:pt>
                <c:pt idx="7305">
                  <c:v>0.32120920275735448</c:v>
                </c:pt>
                <c:pt idx="7306">
                  <c:v>0.32121982198374371</c:v>
                </c:pt>
                <c:pt idx="7307">
                  <c:v>0.32122888717695419</c:v>
                </c:pt>
                <c:pt idx="7308">
                  <c:v>0.32123795237016467</c:v>
                </c:pt>
                <c:pt idx="7309">
                  <c:v>0.32125002601219099</c:v>
                </c:pt>
                <c:pt idx="7310">
                  <c:v>0.32125907128183878</c:v>
                </c:pt>
                <c:pt idx="7311">
                  <c:v>0.32126791731658444</c:v>
                </c:pt>
                <c:pt idx="7312">
                  <c:v>0.32127690281581595</c:v>
                </c:pt>
                <c:pt idx="7313">
                  <c:v>0.32128582854454057</c:v>
                </c:pt>
                <c:pt idx="7314">
                  <c:v>0.32129638800033233</c:v>
                </c:pt>
                <c:pt idx="7315">
                  <c:v>0.32130541334659862</c:v>
                </c:pt>
                <c:pt idx="7316">
                  <c:v>0.32131443869277432</c:v>
                </c:pt>
                <c:pt idx="7317">
                  <c:v>0.32132711003977876</c:v>
                </c:pt>
                <c:pt idx="7318">
                  <c:v>0.32133645416205153</c:v>
                </c:pt>
                <c:pt idx="7319">
                  <c:v>0.3213455392787341</c:v>
                </c:pt>
                <c:pt idx="7320">
                  <c:v>0.32135470408948624</c:v>
                </c:pt>
                <c:pt idx="7321">
                  <c:v>0.32136400836472423</c:v>
                </c:pt>
                <c:pt idx="7322">
                  <c:v>0.32137404980951678</c:v>
                </c:pt>
                <c:pt idx="7323">
                  <c:v>0.32138307515578307</c:v>
                </c:pt>
                <c:pt idx="7324">
                  <c:v>0.32139196103747292</c:v>
                </c:pt>
                <c:pt idx="7325">
                  <c:v>0.32140333735688881</c:v>
                </c:pt>
                <c:pt idx="7326">
                  <c:v>0.32141278109661264</c:v>
                </c:pt>
                <c:pt idx="7327">
                  <c:v>0.3214230616234327</c:v>
                </c:pt>
                <c:pt idx="7328">
                  <c:v>0.32143242566917757</c:v>
                </c:pt>
                <c:pt idx="7329">
                  <c:v>0.32144127170392323</c:v>
                </c:pt>
                <c:pt idx="7330">
                  <c:v>0.32145256832926955</c:v>
                </c:pt>
                <c:pt idx="7331">
                  <c:v>0.32146185268103544</c:v>
                </c:pt>
                <c:pt idx="7332">
                  <c:v>0.32147107726229446</c:v>
                </c:pt>
                <c:pt idx="7333">
                  <c:v>0.3214823141171339</c:v>
                </c:pt>
                <c:pt idx="7334">
                  <c:v>0.32149199693888525</c:v>
                </c:pt>
                <c:pt idx="7335">
                  <c:v>0.321500862897103</c:v>
                </c:pt>
                <c:pt idx="7336">
                  <c:v>0.3215098683198066</c:v>
                </c:pt>
                <c:pt idx="7337">
                  <c:v>0.32151879404853123</c:v>
                </c:pt>
                <c:pt idx="7338">
                  <c:v>0.32152865618180315</c:v>
                </c:pt>
                <c:pt idx="7339">
                  <c:v>0.32153784091611798</c:v>
                </c:pt>
                <c:pt idx="7340">
                  <c:v>0.32154688618576577</c:v>
                </c:pt>
                <c:pt idx="7341">
                  <c:v>0.32155718663614852</c:v>
                </c:pt>
                <c:pt idx="7342">
                  <c:v>0.321566251829359</c:v>
                </c:pt>
                <c:pt idx="7343">
                  <c:v>0.32157539671654845</c:v>
                </c:pt>
                <c:pt idx="7344">
                  <c:v>0.32158444198628683</c:v>
                </c:pt>
                <c:pt idx="7345">
                  <c:v>0.32159458304862104</c:v>
                </c:pt>
                <c:pt idx="7346">
                  <c:v>0.32160623829700863</c:v>
                </c:pt>
                <c:pt idx="7347">
                  <c:v>0.32161552264877452</c:v>
                </c:pt>
                <c:pt idx="7348">
                  <c:v>0.32162442845393646</c:v>
                </c:pt>
                <c:pt idx="7349">
                  <c:v>0.32163506760379779</c:v>
                </c:pt>
                <c:pt idx="7350">
                  <c:v>0.32164415272057095</c:v>
                </c:pt>
                <c:pt idx="7351">
                  <c:v>0.32165315814327455</c:v>
                </c:pt>
                <c:pt idx="7352">
                  <c:v>0.3216637574461011</c:v>
                </c:pt>
                <c:pt idx="7353">
                  <c:v>0.32167270309829782</c:v>
                </c:pt>
                <c:pt idx="7354">
                  <c:v>0.32168262500207662</c:v>
                </c:pt>
                <c:pt idx="7355">
                  <c:v>0.32169157065436393</c:v>
                </c:pt>
                <c:pt idx="7356">
                  <c:v>0.32170055615350485</c:v>
                </c:pt>
                <c:pt idx="7357">
                  <c:v>0.32171077690981803</c:v>
                </c:pt>
                <c:pt idx="7358">
                  <c:v>0.3217198620265912</c:v>
                </c:pt>
                <c:pt idx="7359">
                  <c:v>0.32173006285934169</c:v>
                </c:pt>
                <c:pt idx="7360">
                  <c:v>0.32174002461015527</c:v>
                </c:pt>
                <c:pt idx="7361">
                  <c:v>0.32174910972692844</c:v>
                </c:pt>
                <c:pt idx="7362">
                  <c:v>0.3217596691827202</c:v>
                </c:pt>
                <c:pt idx="7363">
                  <c:v>0.32177030833258152</c:v>
                </c:pt>
                <c:pt idx="7364">
                  <c:v>0.32177935360231991</c:v>
                </c:pt>
                <c:pt idx="7365">
                  <c:v>0.32178951458812621</c:v>
                </c:pt>
                <c:pt idx="7366">
                  <c:v>0.32179853993430191</c:v>
                </c:pt>
                <c:pt idx="7367">
                  <c:v>0.32181027487675906</c:v>
                </c:pt>
                <c:pt idx="7368">
                  <c:v>0.32181947953454598</c:v>
                </c:pt>
                <c:pt idx="7369">
                  <c:v>0.32182979990831023</c:v>
                </c:pt>
                <c:pt idx="7370">
                  <c:v>0.3218400605116582</c:v>
                </c:pt>
                <c:pt idx="7371">
                  <c:v>0.32184928509291721</c:v>
                </c:pt>
                <c:pt idx="7372">
                  <c:v>0.32185827059205813</c:v>
                </c:pt>
                <c:pt idx="7373">
                  <c:v>0.321868511271934</c:v>
                </c:pt>
                <c:pt idx="7374">
                  <c:v>0.32187755654167238</c:v>
                </c:pt>
                <c:pt idx="7375">
                  <c:v>0.32188702020486831</c:v>
                </c:pt>
                <c:pt idx="7376">
                  <c:v>0.32189592601012085</c:v>
                </c:pt>
                <c:pt idx="7377">
                  <c:v>0.32190772072299428</c:v>
                </c:pt>
                <c:pt idx="7378">
                  <c:v>0.32191841964336249</c:v>
                </c:pt>
                <c:pt idx="7379">
                  <c:v>0.32192788330664901</c:v>
                </c:pt>
                <c:pt idx="7380">
                  <c:v>0.32193706804087324</c:v>
                </c:pt>
                <c:pt idx="7381">
                  <c:v>0.3219488029833304</c:v>
                </c:pt>
                <c:pt idx="7382">
                  <c:v>0.32195830649356111</c:v>
                </c:pt>
                <c:pt idx="7383">
                  <c:v>0.3219676107687991</c:v>
                </c:pt>
                <c:pt idx="7384">
                  <c:v>0.3219766161915027</c:v>
                </c:pt>
                <c:pt idx="7385">
                  <c:v>0.32198669748333003</c:v>
                </c:pt>
                <c:pt idx="7386">
                  <c:v>0.32199620099356074</c:v>
                </c:pt>
                <c:pt idx="7387">
                  <c:v>0.32200709914892167</c:v>
                </c:pt>
                <c:pt idx="7388">
                  <c:v>0.32201632373018069</c:v>
                </c:pt>
                <c:pt idx="7389">
                  <c:v>0.3220267437214866</c:v>
                </c:pt>
                <c:pt idx="7390">
                  <c:v>0.32203604799672458</c:v>
                </c:pt>
                <c:pt idx="7391">
                  <c:v>0.32204529250145569</c:v>
                </c:pt>
                <c:pt idx="7392">
                  <c:v>0.3220545370061868</c:v>
                </c:pt>
                <c:pt idx="7393">
                  <c:v>0.32206362212295997</c:v>
                </c:pt>
                <c:pt idx="7394">
                  <c:v>0.322073982343759</c:v>
                </c:pt>
                <c:pt idx="7395">
                  <c:v>0.32208328661899699</c:v>
                </c:pt>
                <c:pt idx="7396">
                  <c:v>0.32209247135322122</c:v>
                </c:pt>
                <c:pt idx="7397">
                  <c:v>0.32210311050308255</c:v>
                </c:pt>
                <c:pt idx="7398">
                  <c:v>0.32211488529257448</c:v>
                </c:pt>
                <c:pt idx="7399">
                  <c:v>0.32212375125070164</c:v>
                </c:pt>
                <c:pt idx="7400">
                  <c:v>0.32213279652044002</c:v>
                </c:pt>
                <c:pt idx="7401">
                  <c:v>0.3221435751347872</c:v>
                </c:pt>
                <c:pt idx="7402">
                  <c:v>0.32215248094003973</c:v>
                </c:pt>
                <c:pt idx="7403">
                  <c:v>0.32216194460332626</c:v>
                </c:pt>
                <c:pt idx="7404">
                  <c:v>0.3221716274250776</c:v>
                </c:pt>
                <c:pt idx="7405">
                  <c:v>0.32218194779884185</c:v>
                </c:pt>
                <c:pt idx="7406">
                  <c:v>0.32219103291561502</c:v>
                </c:pt>
                <c:pt idx="7407">
                  <c:v>0.32220201076495492</c:v>
                </c:pt>
                <c:pt idx="7408">
                  <c:v>0.32221159396925519</c:v>
                </c:pt>
                <c:pt idx="7409">
                  <c:v>0.32222053962145192</c:v>
                </c:pt>
                <c:pt idx="7410">
                  <c:v>0.3222307803012372</c:v>
                </c:pt>
                <c:pt idx="7411">
                  <c:v>0.32223954664200388</c:v>
                </c:pt>
                <c:pt idx="7412">
                  <c:v>0.3222485122176727</c:v>
                </c:pt>
                <c:pt idx="7413">
                  <c:v>0.32225881266796486</c:v>
                </c:pt>
                <c:pt idx="7414">
                  <c:v>0.32226779816719636</c:v>
                </c:pt>
                <c:pt idx="7415">
                  <c:v>0.32227680358989996</c:v>
                </c:pt>
                <c:pt idx="7416">
                  <c:v>0.32228572931862459</c:v>
                </c:pt>
                <c:pt idx="7417">
                  <c:v>0.32229559145189651</c:v>
                </c:pt>
                <c:pt idx="7418">
                  <c:v>0.3223046167981628</c:v>
                </c:pt>
                <c:pt idx="7419">
                  <c:v>0.3223145387019416</c:v>
                </c:pt>
                <c:pt idx="7420">
                  <c:v>0.32232352420117311</c:v>
                </c:pt>
                <c:pt idx="7421">
                  <c:v>0.32233545837862299</c:v>
                </c:pt>
                <c:pt idx="7422">
                  <c:v>0.32234472280682619</c:v>
                </c:pt>
                <c:pt idx="7423">
                  <c:v>0.32235384777054354</c:v>
                </c:pt>
                <c:pt idx="7424">
                  <c:v>0.32236382944482922</c:v>
                </c:pt>
                <c:pt idx="7425">
                  <c:v>0.3223731536436299</c:v>
                </c:pt>
                <c:pt idx="7426">
                  <c:v>0.32238369317594956</c:v>
                </c:pt>
                <c:pt idx="7427">
                  <c:v>0.32239273844568794</c:v>
                </c:pt>
                <c:pt idx="7428">
                  <c:v>0.32240295920200113</c:v>
                </c:pt>
                <c:pt idx="7429">
                  <c:v>0.32241355850482767</c:v>
                </c:pt>
                <c:pt idx="7430">
                  <c:v>0.32242252408049649</c:v>
                </c:pt>
                <c:pt idx="7431">
                  <c:v>0.32243131034473527</c:v>
                </c:pt>
                <c:pt idx="7432">
                  <c:v>0.32244001691490448</c:v>
                </c:pt>
                <c:pt idx="7433">
                  <c:v>0.3224497595072533</c:v>
                </c:pt>
                <c:pt idx="7434">
                  <c:v>0.32245868523588733</c:v>
                </c:pt>
                <c:pt idx="7435">
                  <c:v>0.322468567292722</c:v>
                </c:pt>
                <c:pt idx="7436">
                  <c:v>0.3224775527919535</c:v>
                </c:pt>
                <c:pt idx="7437">
                  <c:v>0.32248761416021815</c:v>
                </c:pt>
                <c:pt idx="7438">
                  <c:v>0.32249731690553218</c:v>
                </c:pt>
                <c:pt idx="7439">
                  <c:v>0.3225063024046731</c:v>
                </c:pt>
                <c:pt idx="7440">
                  <c:v>0.32251522813339772</c:v>
                </c:pt>
                <c:pt idx="7441">
                  <c:v>0.32252413393865026</c:v>
                </c:pt>
                <c:pt idx="7442">
                  <c:v>0.32253421523047759</c:v>
                </c:pt>
                <c:pt idx="7443">
                  <c:v>0.32254292180064681</c:v>
                </c:pt>
                <c:pt idx="7444">
                  <c:v>0.3225516881413229</c:v>
                </c:pt>
                <c:pt idx="7445">
                  <c:v>0.32256176943315024</c:v>
                </c:pt>
                <c:pt idx="7446">
                  <c:v>0.32257063539136799</c:v>
                </c:pt>
                <c:pt idx="7447">
                  <c:v>0.32257956112000202</c:v>
                </c:pt>
                <c:pt idx="7448">
                  <c:v>0.3225883673077129</c:v>
                </c:pt>
                <c:pt idx="7449">
                  <c:v>0.32259914592215067</c:v>
                </c:pt>
                <c:pt idx="7450">
                  <c:v>0.32260829080934011</c:v>
                </c:pt>
                <c:pt idx="7451">
                  <c:v>0.32261831233066057</c:v>
                </c:pt>
                <c:pt idx="7452">
                  <c:v>0.32262737752387105</c:v>
                </c:pt>
                <c:pt idx="7453">
                  <c:v>0.32263729942764985</c:v>
                </c:pt>
                <c:pt idx="7454">
                  <c:v>0.32264688263195013</c:v>
                </c:pt>
                <c:pt idx="7455">
                  <c:v>0.32265588805465373</c:v>
                </c:pt>
                <c:pt idx="7456">
                  <c:v>0.32266505286531527</c:v>
                </c:pt>
                <c:pt idx="7457">
                  <c:v>0.32267391882353302</c:v>
                </c:pt>
                <c:pt idx="7458">
                  <c:v>0.32268413957984621</c:v>
                </c:pt>
                <c:pt idx="7459">
                  <c:v>0.32269300553806396</c:v>
                </c:pt>
                <c:pt idx="7460">
                  <c:v>0.32270440178095194</c:v>
                </c:pt>
                <c:pt idx="7461">
                  <c:v>0.32271480184878576</c:v>
                </c:pt>
                <c:pt idx="7462">
                  <c:v>0.32272380727157995</c:v>
                </c:pt>
                <c:pt idx="7463">
                  <c:v>0.32273257361225605</c:v>
                </c:pt>
                <c:pt idx="7464">
                  <c:v>0.32274263498052069</c:v>
                </c:pt>
                <c:pt idx="7465">
                  <c:v>0.32275265650184115</c:v>
                </c:pt>
                <c:pt idx="7466">
                  <c:v>0.3227615224600589</c:v>
                </c:pt>
                <c:pt idx="7467">
                  <c:v>0.32277074704131792</c:v>
                </c:pt>
                <c:pt idx="7468">
                  <c:v>0.32277959307597298</c:v>
                </c:pt>
                <c:pt idx="7469">
                  <c:v>0.32278957475025866</c:v>
                </c:pt>
                <c:pt idx="7470">
                  <c:v>0.3228270707802729</c:v>
                </c:pt>
                <c:pt idx="7471">
                  <c:v>0.32285303110282265</c:v>
                </c:pt>
                <c:pt idx="7472">
                  <c:v>0.32286711701842941</c:v>
                </c:pt>
                <c:pt idx="7473">
                  <c:v>0.32287743739228425</c:v>
                </c:pt>
                <c:pt idx="7474">
                  <c:v>0.32288678151455702</c:v>
                </c:pt>
                <c:pt idx="7475">
                  <c:v>0.32289570724319105</c:v>
                </c:pt>
                <c:pt idx="7476">
                  <c:v>0.32290445366039505</c:v>
                </c:pt>
                <c:pt idx="7477">
                  <c:v>0.32291618860285221</c:v>
                </c:pt>
                <c:pt idx="7478">
                  <c:v>0.32292523387259059</c:v>
                </c:pt>
                <c:pt idx="7479">
                  <c:v>0.32293400021326668</c:v>
                </c:pt>
                <c:pt idx="7480">
                  <c:v>0.3229429458654634</c:v>
                </c:pt>
                <c:pt idx="7481">
                  <c:v>0.32295326623931825</c:v>
                </c:pt>
                <c:pt idx="7482">
                  <c:v>0.32296231150905663</c:v>
                </c:pt>
                <c:pt idx="7483">
                  <c:v>0.3229711575437117</c:v>
                </c:pt>
                <c:pt idx="7484">
                  <c:v>0.32298002350192945</c:v>
                </c:pt>
                <c:pt idx="7485">
                  <c:v>0.32298896915412617</c:v>
                </c:pt>
                <c:pt idx="7486">
                  <c:v>0.3229984328174127</c:v>
                </c:pt>
                <c:pt idx="7487">
                  <c:v>0.32300727885215835</c:v>
                </c:pt>
                <c:pt idx="7488">
                  <c:v>0.32301728044991612</c:v>
                </c:pt>
                <c:pt idx="7489">
                  <c:v>0.32302638549016138</c:v>
                </c:pt>
                <c:pt idx="7490">
                  <c:v>0.32303551045387874</c:v>
                </c:pt>
                <c:pt idx="7491">
                  <c:v>0.32305876118023763</c:v>
                </c:pt>
                <c:pt idx="7492">
                  <c:v>0.32306965933559856</c:v>
                </c:pt>
                <c:pt idx="7493">
                  <c:v>0.32307890384032967</c:v>
                </c:pt>
                <c:pt idx="7494">
                  <c:v>0.32308816826853287</c:v>
                </c:pt>
                <c:pt idx="7495">
                  <c:v>0.32309723346174335</c:v>
                </c:pt>
                <c:pt idx="7496">
                  <c:v>0.3231066174310509</c:v>
                </c:pt>
                <c:pt idx="7497">
                  <c:v>0.32311695772837784</c:v>
                </c:pt>
                <c:pt idx="7498">
                  <c:v>0.32312646123860855</c:v>
                </c:pt>
                <c:pt idx="7499">
                  <c:v>0.32313564597283279</c:v>
                </c:pt>
                <c:pt idx="7500">
                  <c:v>0.32314481078358492</c:v>
                </c:pt>
                <c:pt idx="7501">
                  <c:v>0.3231538959002675</c:v>
                </c:pt>
                <c:pt idx="7502">
                  <c:v>0.32316310055805442</c:v>
                </c:pt>
                <c:pt idx="7503">
                  <c:v>0.32317214582770221</c:v>
                </c:pt>
                <c:pt idx="7504">
                  <c:v>0.32318113132693371</c:v>
                </c:pt>
                <c:pt idx="7505">
                  <c:v>0.32319190994128089</c:v>
                </c:pt>
                <c:pt idx="7506">
                  <c:v>0.32320197130963613</c:v>
                </c:pt>
                <c:pt idx="7507">
                  <c:v>0.32321221198942141</c:v>
                </c:pt>
                <c:pt idx="7508">
                  <c:v>0.32322418601390607</c:v>
                </c:pt>
                <c:pt idx="7509">
                  <c:v>0.32323398837667117</c:v>
                </c:pt>
                <c:pt idx="7510">
                  <c:v>0.32324391028044996</c:v>
                </c:pt>
                <c:pt idx="7511">
                  <c:v>0.3232649694216172</c:v>
                </c:pt>
                <c:pt idx="7512">
                  <c:v>0.32328274118508754</c:v>
                </c:pt>
                <c:pt idx="7513">
                  <c:v>0.32330208690511808</c:v>
                </c:pt>
                <c:pt idx="7514">
                  <c:v>0.32331370230656148</c:v>
                </c:pt>
                <c:pt idx="7515">
                  <c:v>0.32332595526001784</c:v>
                </c:pt>
                <c:pt idx="7516">
                  <c:v>0.32333814844296732</c:v>
                </c:pt>
                <c:pt idx="7517">
                  <c:v>0.3233831157860691</c:v>
                </c:pt>
                <c:pt idx="7518">
                  <c:v>0.32340158487205922</c:v>
                </c:pt>
                <c:pt idx="7519">
                  <c:v>0.32342170760858857</c:v>
                </c:pt>
                <c:pt idx="7520">
                  <c:v>0.32343184867092278</c:v>
                </c:pt>
                <c:pt idx="7521">
                  <c:v>0.32346010019620591</c:v>
                </c:pt>
                <c:pt idx="7522">
                  <c:v>0.32347054011098392</c:v>
                </c:pt>
                <c:pt idx="7523">
                  <c:v>0.32348022293282586</c:v>
                </c:pt>
                <c:pt idx="7524">
                  <c:v>0.32349120078216576</c:v>
                </c:pt>
                <c:pt idx="7525">
                  <c:v>0.32350106291543768</c:v>
                </c:pt>
                <c:pt idx="7526">
                  <c:v>0.32351056642566839</c:v>
                </c:pt>
                <c:pt idx="7527">
                  <c:v>0.32352200251559116</c:v>
                </c:pt>
                <c:pt idx="7528">
                  <c:v>0.32353174510784938</c:v>
                </c:pt>
                <c:pt idx="7529">
                  <c:v>0.32354244402821758</c:v>
                </c:pt>
                <c:pt idx="7530">
                  <c:v>0.32355188776803201</c:v>
                </c:pt>
                <c:pt idx="7531">
                  <c:v>0.32356139127826272</c:v>
                </c:pt>
                <c:pt idx="7532">
                  <c:v>0.32357087486502134</c:v>
                </c:pt>
                <c:pt idx="7533">
                  <c:v>0.32358037837525205</c:v>
                </c:pt>
                <c:pt idx="7534">
                  <c:v>0.32358996157955233</c:v>
                </c:pt>
                <c:pt idx="7535">
                  <c:v>0.32360095935236433</c:v>
                </c:pt>
                <c:pt idx="7536">
                  <c:v>0.32361048278615773</c:v>
                </c:pt>
                <c:pt idx="7537">
                  <c:v>0.32362138094151865</c:v>
                </c:pt>
                <c:pt idx="7538">
                  <c:v>0.32363106376327</c:v>
                </c:pt>
                <c:pt idx="7539">
                  <c:v>0.32364120482560421</c:v>
                </c:pt>
                <c:pt idx="7540">
                  <c:v>0.32365216275147202</c:v>
                </c:pt>
                <c:pt idx="7541">
                  <c:v>0.32366170610873751</c:v>
                </c:pt>
                <c:pt idx="7542">
                  <c:v>0.32367116977202404</c:v>
                </c:pt>
                <c:pt idx="7543">
                  <c:v>0.32368298440846016</c:v>
                </c:pt>
                <c:pt idx="7544">
                  <c:v>0.32369274692419048</c:v>
                </c:pt>
                <c:pt idx="7545">
                  <c:v>0.32370360523260722</c:v>
                </c:pt>
                <c:pt idx="7546">
                  <c:v>0.32371314858987271</c:v>
                </c:pt>
                <c:pt idx="7547">
                  <c:v>0.32372253255908967</c:v>
                </c:pt>
                <c:pt idx="7548">
                  <c:v>0.32373193645186932</c:v>
                </c:pt>
                <c:pt idx="7549">
                  <c:v>0.32374122080354462</c:v>
                </c:pt>
                <c:pt idx="7550">
                  <c:v>0.32375066454335905</c:v>
                </c:pt>
                <c:pt idx="7551">
                  <c:v>0.32376241940928829</c:v>
                </c:pt>
                <c:pt idx="7552">
                  <c:v>0.32377202253706067</c:v>
                </c:pt>
                <c:pt idx="7553">
                  <c:v>0.32378280115140784</c:v>
                </c:pt>
                <c:pt idx="7554">
                  <c:v>0.32379236443214543</c:v>
                </c:pt>
                <c:pt idx="7555">
                  <c:v>0.32380182809543195</c:v>
                </c:pt>
                <c:pt idx="7556">
                  <c:v>0.32381495768292873</c:v>
                </c:pt>
                <c:pt idx="7557">
                  <c:v>0.32382464050468007</c:v>
                </c:pt>
                <c:pt idx="7558">
                  <c:v>0.32383406432093181</c:v>
                </c:pt>
                <c:pt idx="7559">
                  <c:v>0.32384474331782792</c:v>
                </c:pt>
                <c:pt idx="7560">
                  <c:v>0.32385422690458654</c:v>
                </c:pt>
                <c:pt idx="7561">
                  <c:v>0.32386444766089972</c:v>
                </c:pt>
                <c:pt idx="7562">
                  <c:v>0.3238737718596098</c:v>
                </c:pt>
                <c:pt idx="7563">
                  <c:v>0.3238830362879036</c:v>
                </c:pt>
                <c:pt idx="7564">
                  <c:v>0.32389236048661368</c:v>
                </c:pt>
                <c:pt idx="7565">
                  <c:v>0.32390164483837958</c:v>
                </c:pt>
                <c:pt idx="7566">
                  <c:v>0.32391094911361756</c:v>
                </c:pt>
                <c:pt idx="7567">
                  <c:v>0.32392134918145138</c:v>
                </c:pt>
                <c:pt idx="7568">
                  <c:v>0.32393061360965458</c:v>
                </c:pt>
                <c:pt idx="7569">
                  <c:v>0.3239410136774884</c:v>
                </c:pt>
                <c:pt idx="7570">
                  <c:v>0.32395035779976117</c:v>
                </c:pt>
                <c:pt idx="7571">
                  <c:v>0.32395960230449228</c:v>
                </c:pt>
                <c:pt idx="7572">
                  <c:v>0.32397028130129779</c:v>
                </c:pt>
                <c:pt idx="7573">
                  <c:v>0.32397976488805641</c:v>
                </c:pt>
                <c:pt idx="7574">
                  <c:v>0.32398914885736396</c:v>
                </c:pt>
                <c:pt idx="7575">
                  <c:v>0.32399988762467635</c:v>
                </c:pt>
                <c:pt idx="7576">
                  <c:v>0.32400931144092809</c:v>
                </c:pt>
                <c:pt idx="7577">
                  <c:v>0.32401949235020649</c:v>
                </c:pt>
                <c:pt idx="7578">
                  <c:v>0.32402931463653428</c:v>
                </c:pt>
                <c:pt idx="7579">
                  <c:v>0.32403867868227915</c:v>
                </c:pt>
                <c:pt idx="7580">
                  <c:v>0.32404810249853089</c:v>
                </c:pt>
                <c:pt idx="7581">
                  <c:v>0.32405744662080366</c:v>
                </c:pt>
                <c:pt idx="7582">
                  <c:v>0.32406679074298583</c:v>
                </c:pt>
                <c:pt idx="7583">
                  <c:v>0.32407711111684068</c:v>
                </c:pt>
                <c:pt idx="7584">
                  <c:v>0.32408657478003661</c:v>
                </c:pt>
                <c:pt idx="7585">
                  <c:v>0.32409725377693271</c:v>
                </c:pt>
                <c:pt idx="7586">
                  <c:v>0.32410665766971236</c:v>
                </c:pt>
                <c:pt idx="7587">
                  <c:v>0.32411602171545723</c:v>
                </c:pt>
                <c:pt idx="7588">
                  <c:v>0.32412668078879064</c:v>
                </c:pt>
                <c:pt idx="7589">
                  <c:v>0.32413612452851448</c:v>
                </c:pt>
                <c:pt idx="7590">
                  <c:v>0.32414562803874519</c:v>
                </c:pt>
                <c:pt idx="7591">
                  <c:v>0.32415652619419671</c:v>
                </c:pt>
                <c:pt idx="7592">
                  <c:v>0.32416593008688577</c:v>
                </c:pt>
                <c:pt idx="7593">
                  <c:v>0.32417615084319895</c:v>
                </c:pt>
                <c:pt idx="7594">
                  <c:v>0.32418551488894382</c:v>
                </c:pt>
                <c:pt idx="7595">
                  <c:v>0.32419483908774449</c:v>
                </c:pt>
                <c:pt idx="7596">
                  <c:v>0.32420713188814504</c:v>
                </c:pt>
                <c:pt idx="7597">
                  <c:v>0.32421737256802091</c:v>
                </c:pt>
                <c:pt idx="7598">
                  <c:v>0.3242266768432589</c:v>
                </c:pt>
                <c:pt idx="7599">
                  <c:v>0.32423761484565461</c:v>
                </c:pt>
                <c:pt idx="7600">
                  <c:v>0.3242471781263922</c:v>
                </c:pt>
                <c:pt idx="7601">
                  <c:v>0.32425771765871186</c:v>
                </c:pt>
                <c:pt idx="7602">
                  <c:v>0.32426726101597736</c:v>
                </c:pt>
                <c:pt idx="7603">
                  <c:v>0.32427666490875701</c:v>
                </c:pt>
                <c:pt idx="7604">
                  <c:v>0.32428748337004837</c:v>
                </c:pt>
                <c:pt idx="7605">
                  <c:v>0.32429676772181426</c:v>
                </c:pt>
                <c:pt idx="7606">
                  <c:v>0.32430609192052434</c:v>
                </c:pt>
                <c:pt idx="7607">
                  <c:v>0.32431794640399525</c:v>
                </c:pt>
                <c:pt idx="7608">
                  <c:v>0.32432836639530116</c:v>
                </c:pt>
                <c:pt idx="7609">
                  <c:v>0.324338686769156</c:v>
                </c:pt>
                <c:pt idx="7610">
                  <c:v>0.32434825004989359</c:v>
                </c:pt>
                <c:pt idx="7611">
                  <c:v>0.32435767386614534</c:v>
                </c:pt>
                <c:pt idx="7612">
                  <c:v>0.32436707775892498</c:v>
                </c:pt>
                <c:pt idx="7613">
                  <c:v>0.32437650157517672</c:v>
                </c:pt>
                <c:pt idx="7614">
                  <c:v>0.32438590546795637</c:v>
                </c:pt>
                <c:pt idx="7615">
                  <c:v>0.32439760056337874</c:v>
                </c:pt>
                <c:pt idx="7616">
                  <c:v>0.32440744277317862</c:v>
                </c:pt>
                <c:pt idx="7617">
                  <c:v>0.32441838077548374</c:v>
                </c:pt>
                <c:pt idx="7618">
                  <c:v>0.32442780459173548</c:v>
                </c:pt>
                <c:pt idx="7619">
                  <c:v>0.32443724833154991</c:v>
                </c:pt>
                <c:pt idx="7620">
                  <c:v>0.32444820625741772</c:v>
                </c:pt>
                <c:pt idx="7621">
                  <c:v>0.32445800862018281</c:v>
                </c:pt>
                <c:pt idx="7622">
                  <c:v>0.32446749220694143</c:v>
                </c:pt>
                <c:pt idx="7623">
                  <c:v>0.32448281337962986</c:v>
                </c:pt>
                <c:pt idx="7624">
                  <c:v>0.32449305405941514</c:v>
                </c:pt>
                <c:pt idx="7625">
                  <c:v>0.32450253764617376</c:v>
                </c:pt>
                <c:pt idx="7626">
                  <c:v>0.32451198138598819</c:v>
                </c:pt>
                <c:pt idx="7627">
                  <c:v>0.32452136535520515</c:v>
                </c:pt>
                <c:pt idx="7628">
                  <c:v>0.3245307692479848</c:v>
                </c:pt>
                <c:pt idx="7629">
                  <c:v>0.32454015321720175</c:v>
                </c:pt>
                <c:pt idx="7630">
                  <c:v>0.3245495571099814</c:v>
                </c:pt>
                <c:pt idx="7631">
                  <c:v>0.32455993725425253</c:v>
                </c:pt>
                <c:pt idx="7632">
                  <c:v>0.32456924152949052</c:v>
                </c:pt>
                <c:pt idx="7633">
                  <c:v>0.32458041861391373</c:v>
                </c:pt>
                <c:pt idx="7634">
                  <c:v>0.32458992212414445</c:v>
                </c:pt>
                <c:pt idx="7635">
                  <c:v>0.32459926624641722</c:v>
                </c:pt>
                <c:pt idx="7636">
                  <c:v>0.32461038356033356</c:v>
                </c:pt>
                <c:pt idx="7637">
                  <c:v>0.32462024569360548</c:v>
                </c:pt>
                <c:pt idx="7638">
                  <c:v>0.32462954996884347</c:v>
                </c:pt>
                <c:pt idx="7639">
                  <c:v>0.32464058758869024</c:v>
                </c:pt>
                <c:pt idx="7640">
                  <c:v>0.32465132635609323</c:v>
                </c:pt>
                <c:pt idx="7641">
                  <c:v>0.32466069040183809</c:v>
                </c:pt>
                <c:pt idx="7642">
                  <c:v>0.3246699548300413</c:v>
                </c:pt>
                <c:pt idx="7643">
                  <c:v>0.32467913956426553</c:v>
                </c:pt>
                <c:pt idx="7644">
                  <c:v>0.32468864307449624</c:v>
                </c:pt>
                <c:pt idx="7645">
                  <c:v>0.32469798719676901</c:v>
                </c:pt>
                <c:pt idx="7646">
                  <c:v>0.3247082079530822</c:v>
                </c:pt>
                <c:pt idx="7647">
                  <c:v>0.32471956434902599</c:v>
                </c:pt>
                <c:pt idx="7648">
                  <c:v>0.32472920732374255</c:v>
                </c:pt>
                <c:pt idx="7649">
                  <c:v>0.32474006563215929</c:v>
                </c:pt>
                <c:pt idx="7650">
                  <c:v>0.32475002738288228</c:v>
                </c:pt>
                <c:pt idx="7651">
                  <c:v>0.32475955081667568</c:v>
                </c:pt>
                <c:pt idx="7652">
                  <c:v>0.3247704688955993</c:v>
                </c:pt>
                <c:pt idx="7653">
                  <c:v>0.32477993255879523</c:v>
                </c:pt>
                <c:pt idx="7654">
                  <c:v>0.324789276681068</c:v>
                </c:pt>
                <c:pt idx="7655">
                  <c:v>0.32480003537194307</c:v>
                </c:pt>
                <c:pt idx="7656">
                  <c:v>0.32481039559274211</c:v>
                </c:pt>
                <c:pt idx="7657">
                  <c:v>0.32481991902653551</c:v>
                </c:pt>
                <c:pt idx="7658">
                  <c:v>0.32482994054776537</c:v>
                </c:pt>
                <c:pt idx="7659">
                  <c:v>0.32483946398155877</c:v>
                </c:pt>
                <c:pt idx="7660">
                  <c:v>0.32484880810383154</c:v>
                </c:pt>
                <c:pt idx="7661">
                  <c:v>0.32485837138456913</c:v>
                </c:pt>
                <c:pt idx="7662">
                  <c:v>0.32486777527734878</c:v>
                </c:pt>
                <c:pt idx="7663">
                  <c:v>0.32487895236168135</c:v>
                </c:pt>
                <c:pt idx="7664">
                  <c:v>0.32488843594843997</c:v>
                </c:pt>
                <c:pt idx="7665">
                  <c:v>0.32489977242082108</c:v>
                </c:pt>
                <c:pt idx="7666">
                  <c:v>0.32490937554859345</c:v>
                </c:pt>
                <c:pt idx="7667">
                  <c:v>0.32491883921187997</c:v>
                </c:pt>
                <c:pt idx="7668">
                  <c:v>0.32493097262432258</c:v>
                </c:pt>
                <c:pt idx="7669">
                  <c:v>0.3249404562110812</c:v>
                </c:pt>
                <c:pt idx="7670">
                  <c:v>0.32494978040979128</c:v>
                </c:pt>
                <c:pt idx="7671">
                  <c:v>0.32496149542877634</c:v>
                </c:pt>
                <c:pt idx="7672">
                  <c:v>0.32497199511406122</c:v>
                </c:pt>
                <c:pt idx="7673">
                  <c:v>0.32498189709436798</c:v>
                </c:pt>
                <c:pt idx="7674">
                  <c:v>0.32499118144613387</c:v>
                </c:pt>
                <c:pt idx="7675">
                  <c:v>0.32500044587433707</c:v>
                </c:pt>
                <c:pt idx="7676">
                  <c:v>0.32501028808413696</c:v>
                </c:pt>
                <c:pt idx="7677">
                  <c:v>0.32501985136487455</c:v>
                </c:pt>
                <c:pt idx="7678">
                  <c:v>0.32502927518112629</c:v>
                </c:pt>
                <c:pt idx="7679">
                  <c:v>0.32504158790518012</c:v>
                </c:pt>
                <c:pt idx="7680">
                  <c:v>0.3250511711093898</c:v>
                </c:pt>
                <c:pt idx="7681">
                  <c:v>0.3250621489588203</c:v>
                </c:pt>
                <c:pt idx="7682">
                  <c:v>0.32507161262201623</c:v>
                </c:pt>
                <c:pt idx="7683">
                  <c:v>0.325080956744289</c:v>
                </c:pt>
                <c:pt idx="7684">
                  <c:v>0.3250922932166701</c:v>
                </c:pt>
                <c:pt idx="7685">
                  <c:v>0.32510177680342872</c:v>
                </c:pt>
                <c:pt idx="7686">
                  <c:v>0.32511120061968046</c:v>
                </c:pt>
                <c:pt idx="7687">
                  <c:v>0.32512217846911096</c:v>
                </c:pt>
                <c:pt idx="7688">
                  <c:v>0.32513241914889623</c:v>
                </c:pt>
                <c:pt idx="7689">
                  <c:v>0.32514182304167588</c:v>
                </c:pt>
                <c:pt idx="7690">
                  <c:v>0.3251516851749478</c:v>
                </c:pt>
                <c:pt idx="7691">
                  <c:v>0.32516083006213725</c:v>
                </c:pt>
                <c:pt idx="7692">
                  <c:v>0.32517001479636148</c:v>
                </c:pt>
                <c:pt idx="7693">
                  <c:v>0.32517917960711362</c:v>
                </c:pt>
                <c:pt idx="7694">
                  <c:v>0.32518816510634513</c:v>
                </c:pt>
                <c:pt idx="7695">
                  <c:v>0.32519916287915712</c:v>
                </c:pt>
                <c:pt idx="7696">
                  <c:v>0.3252084870779578</c:v>
                </c:pt>
                <c:pt idx="7697">
                  <c:v>0.32521924576883288</c:v>
                </c:pt>
                <c:pt idx="7698">
                  <c:v>0.32522870943202881</c:v>
                </c:pt>
                <c:pt idx="7699">
                  <c:v>0.32523805355430158</c:v>
                </c:pt>
                <c:pt idx="7700">
                  <c:v>0.32524879232161397</c:v>
                </c:pt>
                <c:pt idx="7701">
                  <c:v>0.32525827590837258</c:v>
                </c:pt>
                <c:pt idx="7702">
                  <c:v>0.32526765987768014</c:v>
                </c:pt>
                <c:pt idx="7703">
                  <c:v>0.32527845841549941</c:v>
                </c:pt>
                <c:pt idx="7704">
                  <c:v>0.32528893817731219</c:v>
                </c:pt>
                <c:pt idx="7705">
                  <c:v>0.32529826237611287</c:v>
                </c:pt>
                <c:pt idx="7706">
                  <c:v>0.32530852297937024</c:v>
                </c:pt>
                <c:pt idx="7707">
                  <c:v>0.32531886327669718</c:v>
                </c:pt>
                <c:pt idx="7708">
                  <c:v>0.32532822732244204</c:v>
                </c:pt>
                <c:pt idx="7709">
                  <c:v>0.3253382488437625</c:v>
                </c:pt>
                <c:pt idx="7710">
                  <c:v>0.32534763281307005</c:v>
                </c:pt>
                <c:pt idx="7711">
                  <c:v>0.32535807272784806</c:v>
                </c:pt>
                <c:pt idx="7712">
                  <c:v>0.32536791493764794</c:v>
                </c:pt>
                <c:pt idx="7713">
                  <c:v>0.32537917171605008</c:v>
                </c:pt>
                <c:pt idx="7714">
                  <c:v>0.32538869514975288</c:v>
                </c:pt>
                <c:pt idx="7715">
                  <c:v>0.32539803927202565</c:v>
                </c:pt>
                <c:pt idx="7716">
                  <c:v>0.32540897727442136</c:v>
                </c:pt>
                <c:pt idx="7717">
                  <c:v>0.3254184010906731</c:v>
                </c:pt>
                <c:pt idx="7718">
                  <c:v>0.32542762567193212</c:v>
                </c:pt>
                <c:pt idx="7719">
                  <c:v>0.32543888245033425</c:v>
                </c:pt>
                <c:pt idx="7720">
                  <c:v>0.32544954152366767</c:v>
                </c:pt>
                <c:pt idx="7721">
                  <c:v>0.3254592841159259</c:v>
                </c:pt>
                <c:pt idx="7722">
                  <c:v>0.32546876770268451</c:v>
                </c:pt>
                <c:pt idx="7723">
                  <c:v>0.32547857006544961</c:v>
                </c:pt>
                <c:pt idx="7724">
                  <c:v>0.32548819311669408</c:v>
                </c:pt>
                <c:pt idx="7725">
                  <c:v>0.32549753723896685</c:v>
                </c:pt>
                <c:pt idx="7726">
                  <c:v>0.32550684151420484</c:v>
                </c:pt>
                <c:pt idx="7727">
                  <c:v>0.32551746074059407</c:v>
                </c:pt>
                <c:pt idx="7728">
                  <c:v>0.32552688455684581</c:v>
                </c:pt>
                <c:pt idx="7729">
                  <c:v>0.3255380018706715</c:v>
                </c:pt>
                <c:pt idx="7730">
                  <c:v>0.32554740576345115</c:v>
                </c:pt>
                <c:pt idx="7731">
                  <c:v>0.32555678973266811</c:v>
                </c:pt>
                <c:pt idx="7732">
                  <c:v>0.32556792697005654</c:v>
                </c:pt>
                <c:pt idx="7733">
                  <c:v>0.32557749025079413</c:v>
                </c:pt>
                <c:pt idx="7734">
                  <c:v>0.32558719299610817</c:v>
                </c:pt>
                <c:pt idx="7735">
                  <c:v>0.32559882832102366</c:v>
                </c:pt>
                <c:pt idx="7736">
                  <c:v>0.32560938777690601</c:v>
                </c:pt>
                <c:pt idx="7737">
                  <c:v>0.32561899090467838</c:v>
                </c:pt>
                <c:pt idx="7738">
                  <c:v>0.32562841472093013</c:v>
                </c:pt>
                <c:pt idx="7739">
                  <c:v>0.32563769907260542</c:v>
                </c:pt>
                <c:pt idx="7740">
                  <c:v>0.32564710296538507</c:v>
                </c:pt>
                <c:pt idx="7741">
                  <c:v>0.32565654670510891</c:v>
                </c:pt>
                <c:pt idx="7742">
                  <c:v>0.32566607013890231</c:v>
                </c:pt>
                <c:pt idx="7743">
                  <c:v>0.32567826332185179</c:v>
                </c:pt>
                <c:pt idx="7744">
                  <c:v>0.32568838446062331</c:v>
                </c:pt>
                <c:pt idx="7745">
                  <c:v>0.32570165351269653</c:v>
                </c:pt>
                <c:pt idx="7746">
                  <c:v>0.32571063901192804</c:v>
                </c:pt>
                <c:pt idx="7747">
                  <c:v>0.32571954481718057</c:v>
                </c:pt>
                <c:pt idx="7748">
                  <c:v>0.3257301839669513</c:v>
                </c:pt>
                <c:pt idx="7749">
                  <c:v>0.32573948824227988</c:v>
                </c:pt>
                <c:pt idx="7750">
                  <c:v>0.32574833427693495</c:v>
                </c:pt>
                <c:pt idx="7751">
                  <c:v>0.32575859488028291</c:v>
                </c:pt>
                <c:pt idx="7752">
                  <c:v>0.32576839724304801</c:v>
                </c:pt>
                <c:pt idx="7753">
                  <c:v>0.32577728312473786</c:v>
                </c:pt>
                <c:pt idx="7754">
                  <c:v>0.32578606938897664</c:v>
                </c:pt>
                <c:pt idx="7755">
                  <c:v>0.32579481580618064</c:v>
                </c:pt>
                <c:pt idx="7756">
                  <c:v>0.32580581357899263</c:v>
                </c:pt>
                <c:pt idx="7757">
                  <c:v>0.3258353999788991</c:v>
                </c:pt>
                <c:pt idx="7758">
                  <c:v>0.32585526370992884</c:v>
                </c:pt>
                <c:pt idx="7759">
                  <c:v>0.32586640094731728</c:v>
                </c:pt>
                <c:pt idx="7760">
                  <c:v>0.32587805619579546</c:v>
                </c:pt>
                <c:pt idx="7761">
                  <c:v>0.3258893129741976</c:v>
                </c:pt>
                <c:pt idx="7762">
                  <c:v>0.32589819885588744</c:v>
                </c:pt>
                <c:pt idx="7763">
                  <c:v>0.32591212538344566</c:v>
                </c:pt>
                <c:pt idx="7764">
                  <c:v>0.32592119057674673</c:v>
                </c:pt>
                <c:pt idx="7765">
                  <c:v>0.32593657151994204</c:v>
                </c:pt>
                <c:pt idx="7766">
                  <c:v>0.32595105590562484</c:v>
                </c:pt>
                <c:pt idx="7767">
                  <c:v>0.32596151574396554</c:v>
                </c:pt>
                <c:pt idx="7768">
                  <c:v>0.32597237405229168</c:v>
                </c:pt>
                <c:pt idx="7769">
                  <c:v>0.32598193733302927</c:v>
                </c:pt>
                <c:pt idx="7770">
                  <c:v>0.32599104237327453</c:v>
                </c:pt>
                <c:pt idx="7771">
                  <c:v>0.32600100412408811</c:v>
                </c:pt>
                <c:pt idx="7772">
                  <c:v>0.32601000954679171</c:v>
                </c:pt>
                <c:pt idx="7773">
                  <c:v>0.32601965252150827</c:v>
                </c:pt>
                <c:pt idx="7774">
                  <c:v>0.32602867786777456</c:v>
                </c:pt>
                <c:pt idx="7775">
                  <c:v>0.32603959594660759</c:v>
                </c:pt>
                <c:pt idx="7776">
                  <c:v>0.32604864121634597</c:v>
                </c:pt>
                <c:pt idx="7777">
                  <c:v>0.32605740755702206</c:v>
                </c:pt>
                <c:pt idx="7778">
                  <c:v>0.32606621374473294</c:v>
                </c:pt>
                <c:pt idx="7779">
                  <c:v>0.32607492031499274</c:v>
                </c:pt>
                <c:pt idx="7780">
                  <c:v>0.32608364680863405</c:v>
                </c:pt>
                <c:pt idx="7781">
                  <c:v>0.32609241314931015</c:v>
                </c:pt>
                <c:pt idx="7782">
                  <c:v>0.32610117949007683</c:v>
                </c:pt>
                <c:pt idx="7783">
                  <c:v>0.32610990598371814</c:v>
                </c:pt>
                <c:pt idx="7784">
                  <c:v>0.3261195489585253</c:v>
                </c:pt>
                <c:pt idx="7785">
                  <c:v>0.3261282754521666</c:v>
                </c:pt>
                <c:pt idx="7786">
                  <c:v>0.32613684255784997</c:v>
                </c:pt>
                <c:pt idx="7787">
                  <c:v>0.32614546943404021</c:v>
                </c:pt>
                <c:pt idx="7788">
                  <c:v>0.32615495302079883</c:v>
                </c:pt>
                <c:pt idx="7789">
                  <c:v>0.32616381897901658</c:v>
                </c:pt>
                <c:pt idx="7790">
                  <c:v>0.3261725056257137</c:v>
                </c:pt>
                <c:pt idx="7791">
                  <c:v>0.3261812520429177</c:v>
                </c:pt>
                <c:pt idx="7792">
                  <c:v>0.32619109425271758</c:v>
                </c:pt>
                <c:pt idx="7793">
                  <c:v>0.32620023913990703</c:v>
                </c:pt>
                <c:pt idx="7794">
                  <c:v>0.32620916486863166</c:v>
                </c:pt>
                <c:pt idx="7795">
                  <c:v>0.32621817029133526</c:v>
                </c:pt>
                <c:pt idx="7796">
                  <c:v>0.3262270760965878</c:v>
                </c:pt>
                <c:pt idx="7797">
                  <c:v>0.32623594205480555</c:v>
                </c:pt>
                <c:pt idx="7798">
                  <c:v>0.32624470839548164</c:v>
                </c:pt>
                <c:pt idx="7799">
                  <c:v>0.32625490922832273</c:v>
                </c:pt>
                <c:pt idx="7800">
                  <c:v>0.32626503036709426</c:v>
                </c:pt>
                <c:pt idx="7801">
                  <c:v>0.32627409556030473</c:v>
                </c:pt>
                <c:pt idx="7802">
                  <c:v>0.32628296151852249</c:v>
                </c:pt>
                <c:pt idx="7803">
                  <c:v>0.32629174778276127</c:v>
                </c:pt>
                <c:pt idx="7804">
                  <c:v>0.32630061374088842</c:v>
                </c:pt>
                <c:pt idx="7805">
                  <c:v>0.32630932031114823</c:v>
                </c:pt>
                <c:pt idx="7806">
                  <c:v>0.32631902305637167</c:v>
                </c:pt>
                <c:pt idx="7807">
                  <c:v>0.32632784916764523</c:v>
                </c:pt>
                <c:pt idx="7808">
                  <c:v>0.32633659558475864</c:v>
                </c:pt>
                <c:pt idx="7809">
                  <c:v>0.32634743396970328</c:v>
                </c:pt>
                <c:pt idx="7810">
                  <c:v>0.32635637962190001</c:v>
                </c:pt>
                <c:pt idx="7811">
                  <c:v>0.32636524558011776</c:v>
                </c:pt>
                <c:pt idx="7812">
                  <c:v>0.32637536671888928</c:v>
                </c:pt>
                <c:pt idx="7813">
                  <c:v>0.32638437214159288</c:v>
                </c:pt>
                <c:pt idx="7814">
                  <c:v>0.32639315840583166</c:v>
                </c:pt>
                <c:pt idx="7815">
                  <c:v>0.3264020642109936</c:v>
                </c:pt>
                <c:pt idx="7816">
                  <c:v>0.32641188649732139</c:v>
                </c:pt>
                <c:pt idx="7817">
                  <c:v>0.32642081222604602</c:v>
                </c:pt>
                <c:pt idx="7818">
                  <c:v>0.32643011650128401</c:v>
                </c:pt>
                <c:pt idx="7819">
                  <c:v>0.32643952039397306</c:v>
                </c:pt>
                <c:pt idx="7820">
                  <c:v>0.32645147449498563</c:v>
                </c:pt>
                <c:pt idx="7821">
                  <c:v>0.32646069907615405</c:v>
                </c:pt>
                <c:pt idx="7822">
                  <c:v>0.32646976426936453</c:v>
                </c:pt>
                <c:pt idx="7823">
                  <c:v>0.32647946701467856</c:v>
                </c:pt>
                <c:pt idx="7824">
                  <c:v>0.3264888908309303</c:v>
                </c:pt>
                <c:pt idx="7825">
                  <c:v>0.32649825487667516</c:v>
                </c:pt>
                <c:pt idx="7826">
                  <c:v>0.32651008943658338</c:v>
                </c:pt>
                <c:pt idx="7827">
                  <c:v>0.3265192940943703</c:v>
                </c:pt>
                <c:pt idx="7828">
                  <c:v>0.32652875775756623</c:v>
                </c:pt>
                <c:pt idx="7829">
                  <c:v>0.32654411877728945</c:v>
                </c:pt>
                <c:pt idx="7830">
                  <c:v>0.32655429968665844</c:v>
                </c:pt>
                <c:pt idx="7831">
                  <c:v>0.32656782774423126</c:v>
                </c:pt>
                <c:pt idx="7832">
                  <c:v>0.32658605774819388</c:v>
                </c:pt>
                <c:pt idx="7833">
                  <c:v>0.32659564095240357</c:v>
                </c:pt>
                <c:pt idx="7834">
                  <c:v>0.32660484561019049</c:v>
                </c:pt>
                <c:pt idx="7835">
                  <c:v>0.32661448858490705</c:v>
                </c:pt>
                <c:pt idx="7836">
                  <c:v>0.32663349560545907</c:v>
                </c:pt>
                <c:pt idx="7837">
                  <c:v>0.3266441148317577</c:v>
                </c:pt>
                <c:pt idx="7838">
                  <c:v>0.32665616855022134</c:v>
                </c:pt>
                <c:pt idx="7839">
                  <c:v>0.32666818242174078</c:v>
                </c:pt>
                <c:pt idx="7840">
                  <c:v>0.32667736715596501</c:v>
                </c:pt>
                <c:pt idx="7841">
                  <c:v>0.32668639250214071</c:v>
                </c:pt>
                <c:pt idx="7842">
                  <c:v>0.32669537800137222</c:v>
                </c:pt>
                <c:pt idx="7843">
                  <c:v>0.32670448304161748</c:v>
                </c:pt>
                <c:pt idx="7844">
                  <c:v>0.32671382716379965</c:v>
                </c:pt>
                <c:pt idx="7845">
                  <c:v>0.3267229720510797</c:v>
                </c:pt>
                <c:pt idx="7846">
                  <c:v>0.32673538439258459</c:v>
                </c:pt>
                <c:pt idx="7847">
                  <c:v>0.32674711933495115</c:v>
                </c:pt>
                <c:pt idx="7848">
                  <c:v>0.3267614841796202</c:v>
                </c:pt>
                <c:pt idx="7849">
                  <c:v>0.32677875785547283</c:v>
                </c:pt>
                <c:pt idx="7850">
                  <c:v>0.32680272582791425</c:v>
                </c:pt>
                <c:pt idx="7851">
                  <c:v>0.32681165155663888</c:v>
                </c:pt>
                <c:pt idx="7852">
                  <c:v>0.32682081636739102</c:v>
                </c:pt>
                <c:pt idx="7853">
                  <c:v>0.3268298616371294</c:v>
                </c:pt>
                <c:pt idx="7854">
                  <c:v>0.32684185558499557</c:v>
                </c:pt>
                <c:pt idx="7855">
                  <c:v>0.32685110008981727</c:v>
                </c:pt>
                <c:pt idx="7856">
                  <c:v>0.32686014535946506</c:v>
                </c:pt>
                <c:pt idx="7857">
                  <c:v>0.32687108336186077</c:v>
                </c:pt>
                <c:pt idx="7858">
                  <c:v>0.3268802880195571</c:v>
                </c:pt>
                <c:pt idx="7859">
                  <c:v>0.32688945283030924</c:v>
                </c:pt>
                <c:pt idx="7860">
                  <c:v>0.32689857779402659</c:v>
                </c:pt>
                <c:pt idx="7861">
                  <c:v>0.32690762306376497</c:v>
                </c:pt>
                <c:pt idx="7862">
                  <c:v>0.32691744535009276</c:v>
                </c:pt>
                <c:pt idx="7863">
                  <c:v>0.326928323581891</c:v>
                </c:pt>
                <c:pt idx="7864">
                  <c:v>0.32693816579169088</c:v>
                </c:pt>
                <c:pt idx="7865">
                  <c:v>0.32694731067897093</c:v>
                </c:pt>
                <c:pt idx="7866">
                  <c:v>0.32695645556616038</c:v>
                </c:pt>
                <c:pt idx="7867">
                  <c:v>0.32696813073811065</c:v>
                </c:pt>
                <c:pt idx="7868">
                  <c:v>0.32697735531936967</c:v>
                </c:pt>
                <c:pt idx="7869">
                  <c:v>0.32698650020655912</c:v>
                </c:pt>
                <c:pt idx="7870">
                  <c:v>0.32699640218686588</c:v>
                </c:pt>
                <c:pt idx="7871">
                  <c:v>0.32700702141316451</c:v>
                </c:pt>
                <c:pt idx="7872">
                  <c:v>0.32701664446449957</c:v>
                </c:pt>
                <c:pt idx="7873">
                  <c:v>0.3270255901166963</c:v>
                </c:pt>
                <c:pt idx="7874">
                  <c:v>0.32703610972554387</c:v>
                </c:pt>
                <c:pt idx="7875">
                  <c:v>0.32704533430671229</c:v>
                </c:pt>
                <c:pt idx="7876">
                  <c:v>0.32705443934695755</c:v>
                </c:pt>
                <c:pt idx="7877">
                  <c:v>0.3270635643106749</c:v>
                </c:pt>
                <c:pt idx="7878">
                  <c:v>0.32707346629098166</c:v>
                </c:pt>
                <c:pt idx="7879">
                  <c:v>0.32708350773577421</c:v>
                </c:pt>
                <c:pt idx="7880">
                  <c:v>0.32709416680910763</c:v>
                </c:pt>
                <c:pt idx="7881">
                  <c:v>0.3271032519258808</c:v>
                </c:pt>
                <c:pt idx="7882">
                  <c:v>0.32711235696612606</c:v>
                </c:pt>
                <c:pt idx="7883">
                  <c:v>0.32712367351494448</c:v>
                </c:pt>
                <c:pt idx="7884">
                  <c:v>0.32713291801976618</c:v>
                </c:pt>
                <c:pt idx="7885">
                  <c:v>0.32714208283042773</c:v>
                </c:pt>
                <c:pt idx="7886">
                  <c:v>0.32715120779414508</c:v>
                </c:pt>
                <c:pt idx="7887">
                  <c:v>0.32716367990615686</c:v>
                </c:pt>
                <c:pt idx="7888">
                  <c:v>0.32717288456394378</c:v>
                </c:pt>
                <c:pt idx="7889">
                  <c:v>0.3271820892216401</c:v>
                </c:pt>
                <c:pt idx="7890">
                  <c:v>0.32719135364984331</c:v>
                </c:pt>
                <c:pt idx="7891">
                  <c:v>0.32720884648425136</c:v>
                </c:pt>
                <c:pt idx="7892">
                  <c:v>0.32721815075948935</c:v>
                </c:pt>
                <c:pt idx="7893">
                  <c:v>0.32722731557024148</c:v>
                </c:pt>
                <c:pt idx="7894">
                  <c:v>0.32723646045743093</c:v>
                </c:pt>
                <c:pt idx="7895">
                  <c:v>0.32724644213180726</c:v>
                </c:pt>
                <c:pt idx="7896">
                  <c:v>0.32725570656001046</c:v>
                </c:pt>
                <c:pt idx="7897">
                  <c:v>0.32726654494486451</c:v>
                </c:pt>
                <c:pt idx="7898">
                  <c:v>0.32727592891408147</c:v>
                </c:pt>
                <c:pt idx="7899">
                  <c:v>0.32728519334237527</c:v>
                </c:pt>
                <c:pt idx="7900">
                  <c:v>0.32729983711601601</c:v>
                </c:pt>
                <c:pt idx="7901">
                  <c:v>0.32730906169727503</c:v>
                </c:pt>
                <c:pt idx="7902">
                  <c:v>0.32731824643149926</c:v>
                </c:pt>
                <c:pt idx="7903">
                  <c:v>0.32732870626983995</c:v>
                </c:pt>
                <c:pt idx="7904">
                  <c:v>0.32733936534317337</c:v>
                </c:pt>
                <c:pt idx="7905">
                  <c:v>0.32734858992443239</c:v>
                </c:pt>
                <c:pt idx="7906">
                  <c:v>0.32735785435263559</c:v>
                </c:pt>
                <c:pt idx="7907">
                  <c:v>0.32736873258452442</c:v>
                </c:pt>
                <c:pt idx="7908">
                  <c:v>0.32737803685976241</c:v>
                </c:pt>
                <c:pt idx="7909">
                  <c:v>0.32738716182347977</c:v>
                </c:pt>
                <c:pt idx="7910">
                  <c:v>0.32739630671066922</c:v>
                </c:pt>
                <c:pt idx="7911">
                  <c:v>0.32740686616655157</c:v>
                </c:pt>
                <c:pt idx="7912">
                  <c:v>0.32741609074781058</c:v>
                </c:pt>
                <c:pt idx="7913">
                  <c:v>0.32742750691417066</c:v>
                </c:pt>
                <c:pt idx="7914">
                  <c:v>0.32743679126593656</c:v>
                </c:pt>
                <c:pt idx="7915">
                  <c:v>0.32744587638261913</c:v>
                </c:pt>
                <c:pt idx="7916">
                  <c:v>0.32745689407899381</c:v>
                </c:pt>
                <c:pt idx="7917">
                  <c:v>0.32746649720676618</c:v>
                </c:pt>
                <c:pt idx="7918">
                  <c:v>0.3274757018645531</c:v>
                </c:pt>
                <c:pt idx="7919">
                  <c:v>0.32748476705776358</c:v>
                </c:pt>
                <c:pt idx="7920">
                  <c:v>0.32749530659008325</c:v>
                </c:pt>
                <c:pt idx="7921">
                  <c:v>0.32750449132430748</c:v>
                </c:pt>
                <c:pt idx="7922">
                  <c:v>0.32751361628802483</c:v>
                </c:pt>
                <c:pt idx="7923">
                  <c:v>0.32752423551441406</c:v>
                </c:pt>
                <c:pt idx="7924">
                  <c:v>0.32753344017211039</c:v>
                </c:pt>
                <c:pt idx="7925">
                  <c:v>0.32754254521235565</c:v>
                </c:pt>
                <c:pt idx="7926">
                  <c:v>0.3275516900995451</c:v>
                </c:pt>
                <c:pt idx="7927">
                  <c:v>0.32756177139137244</c:v>
                </c:pt>
                <c:pt idx="7928">
                  <c:v>0.3275708565081456</c:v>
                </c:pt>
                <c:pt idx="7929">
                  <c:v>0.3275813163463957</c:v>
                </c:pt>
                <c:pt idx="7930">
                  <c:v>0.3275905807746895</c:v>
                </c:pt>
                <c:pt idx="7931">
                  <c:v>0.32759942680934456</c:v>
                </c:pt>
                <c:pt idx="7932">
                  <c:v>0.32760849200264563</c:v>
                </c:pt>
                <c:pt idx="7933">
                  <c:v>0.32761956946952719</c:v>
                </c:pt>
                <c:pt idx="7934">
                  <c:v>0.32762994961379832</c:v>
                </c:pt>
                <c:pt idx="7935">
                  <c:v>0.32763911442455046</c:v>
                </c:pt>
                <c:pt idx="7936">
                  <c:v>0.32764819954123303</c:v>
                </c:pt>
                <c:pt idx="7937">
                  <c:v>0.3276587191500806</c:v>
                </c:pt>
                <c:pt idx="7938">
                  <c:v>0.32766794373133962</c:v>
                </c:pt>
                <c:pt idx="7939">
                  <c:v>0.32767718823607073</c:v>
                </c:pt>
                <c:pt idx="7940">
                  <c:v>0.32768776761542517</c:v>
                </c:pt>
                <c:pt idx="7941">
                  <c:v>0.32769699219668419</c:v>
                </c:pt>
                <c:pt idx="7942">
                  <c:v>0.32770619685438052</c:v>
                </c:pt>
                <c:pt idx="7943">
                  <c:v>0.32771589959969455</c:v>
                </c:pt>
                <c:pt idx="7944">
                  <c:v>0.32772508433391878</c:v>
                </c:pt>
                <c:pt idx="7945">
                  <c:v>0.32773422922110823</c:v>
                </c:pt>
                <c:pt idx="7946">
                  <c:v>0.32774319479686764</c:v>
                </c:pt>
                <c:pt idx="7947">
                  <c:v>0.32775510905075483</c:v>
                </c:pt>
                <c:pt idx="7948">
                  <c:v>0.32776457271404136</c:v>
                </c:pt>
                <c:pt idx="7949">
                  <c:v>0.32777375744826559</c:v>
                </c:pt>
                <c:pt idx="7950">
                  <c:v>0.32778288241198295</c:v>
                </c:pt>
                <c:pt idx="7951">
                  <c:v>0.32779334225032364</c:v>
                </c:pt>
                <c:pt idx="7952">
                  <c:v>0.32780250706107578</c:v>
                </c:pt>
                <c:pt idx="7953">
                  <c:v>0.32781165194826523</c:v>
                </c:pt>
                <c:pt idx="7954">
                  <c:v>0.32782069721800361</c:v>
                </c:pt>
                <c:pt idx="7955">
                  <c:v>0.32783105743880264</c:v>
                </c:pt>
                <c:pt idx="7956">
                  <c:v>0.32784030194353375</c:v>
                </c:pt>
                <c:pt idx="7957">
                  <c:v>0.32784952652479277</c:v>
                </c:pt>
                <c:pt idx="7958">
                  <c:v>0.32786004613364034</c:v>
                </c:pt>
                <c:pt idx="7959">
                  <c:v>0.32787020711944664</c:v>
                </c:pt>
                <c:pt idx="7960">
                  <c:v>0.32787941177714297</c:v>
                </c:pt>
                <c:pt idx="7961">
                  <c:v>0.3278921229711822</c:v>
                </c:pt>
                <c:pt idx="7962">
                  <c:v>0.32790158663446872</c:v>
                </c:pt>
                <c:pt idx="7963">
                  <c:v>0.32791116983867841</c:v>
                </c:pt>
                <c:pt idx="7964">
                  <c:v>0.32792276531664971</c:v>
                </c:pt>
                <c:pt idx="7965">
                  <c:v>0.32793238836789418</c:v>
                </c:pt>
                <c:pt idx="7966">
                  <c:v>0.32794203134270133</c:v>
                </c:pt>
                <c:pt idx="7967">
                  <c:v>0.32795265056899997</c:v>
                </c:pt>
                <c:pt idx="7968">
                  <c:v>0.32796233339075131</c:v>
                </c:pt>
                <c:pt idx="7969">
                  <c:v>0.32797173728353096</c:v>
                </c:pt>
                <c:pt idx="7970">
                  <c:v>0.3279811810232548</c:v>
                </c:pt>
                <c:pt idx="7971">
                  <c:v>0.3279918600201509</c:v>
                </c:pt>
                <c:pt idx="7972">
                  <c:v>0.32800142330088849</c:v>
                </c:pt>
                <c:pt idx="7973">
                  <c:v>0.32801078734663336</c:v>
                </c:pt>
                <c:pt idx="7974">
                  <c:v>0.32802154603750844</c:v>
                </c:pt>
                <c:pt idx="7975">
                  <c:v>0.32803190625830747</c:v>
                </c:pt>
                <c:pt idx="7976">
                  <c:v>0.32804142969210087</c:v>
                </c:pt>
                <c:pt idx="7977">
                  <c:v>0.32805085350835261</c:v>
                </c:pt>
                <c:pt idx="7978">
                  <c:v>0.32806091487661726</c:v>
                </c:pt>
                <c:pt idx="7979">
                  <c:v>0.32807039846337588</c:v>
                </c:pt>
                <c:pt idx="7980">
                  <c:v>0.32808101768976511</c:v>
                </c:pt>
                <c:pt idx="7981">
                  <c:v>0.32809052119999582</c:v>
                </c:pt>
                <c:pt idx="7982">
                  <c:v>0.32809990516921278</c:v>
                </c:pt>
                <c:pt idx="7983">
                  <c:v>0.32811048454856723</c:v>
                </c:pt>
                <c:pt idx="7984">
                  <c:v>0.32811986851787478</c:v>
                </c:pt>
                <c:pt idx="7985">
                  <c:v>0.32812927241056383</c:v>
                </c:pt>
                <c:pt idx="7986">
                  <c:v>0.32813859660936451</c:v>
                </c:pt>
                <c:pt idx="7987">
                  <c:v>0.32814917598862836</c:v>
                </c:pt>
                <c:pt idx="7988">
                  <c:v>0.32815877911640073</c:v>
                </c:pt>
                <c:pt idx="7989">
                  <c:v>0.3281684021677358</c:v>
                </c:pt>
                <c:pt idx="7990">
                  <c:v>0.32817914093504819</c:v>
                </c:pt>
                <c:pt idx="7991">
                  <c:v>0.32819027817243662</c:v>
                </c:pt>
                <c:pt idx="7992">
                  <c:v>0.32819980160623002</c:v>
                </c:pt>
                <c:pt idx="7993">
                  <c:v>0.32820920549891908</c:v>
                </c:pt>
                <c:pt idx="7994">
                  <c:v>0.32821854962119185</c:v>
                </c:pt>
                <c:pt idx="7995">
                  <c:v>0.32822787381990193</c:v>
                </c:pt>
                <c:pt idx="7996">
                  <c:v>0.32823865243433969</c:v>
                </c:pt>
                <c:pt idx="7997">
                  <c:v>0.32824827548558416</c:v>
                </c:pt>
                <c:pt idx="7998">
                  <c:v>0.32825789853682863</c:v>
                </c:pt>
                <c:pt idx="7999">
                  <c:v>0.32826883653922434</c:v>
                </c:pt>
                <c:pt idx="8000">
                  <c:v>0.32827865882546148</c:v>
                </c:pt>
                <c:pt idx="8001">
                  <c:v>0.32828824202976176</c:v>
                </c:pt>
                <c:pt idx="8002">
                  <c:v>0.32829808423956164</c:v>
                </c:pt>
                <c:pt idx="8003">
                  <c:v>0.32831011803446258</c:v>
                </c:pt>
                <c:pt idx="8004">
                  <c:v>0.32831952192724223</c:v>
                </c:pt>
                <c:pt idx="8005">
                  <c:v>0.32832966298957644</c:v>
                </c:pt>
                <c:pt idx="8006">
                  <c:v>0.32833914657633506</c:v>
                </c:pt>
                <c:pt idx="8007">
                  <c:v>0.32834986542017536</c:v>
                </c:pt>
                <c:pt idx="8008">
                  <c:v>0.32835938885387816</c:v>
                </c:pt>
                <c:pt idx="8009">
                  <c:v>0.32836897205817844</c:v>
                </c:pt>
                <c:pt idx="8010">
                  <c:v>0.32837855526247872</c:v>
                </c:pt>
                <c:pt idx="8011">
                  <c:v>0.32838813846668841</c:v>
                </c:pt>
                <c:pt idx="8012">
                  <c:v>0.3283974228184543</c:v>
                </c:pt>
                <c:pt idx="8013">
                  <c:v>0.32840694625215711</c:v>
                </c:pt>
                <c:pt idx="8014">
                  <c:v>0.32841776471353906</c:v>
                </c:pt>
                <c:pt idx="8015">
                  <c:v>0.32842742761181831</c:v>
                </c:pt>
                <c:pt idx="8016">
                  <c:v>0.32843956102426092</c:v>
                </c:pt>
                <c:pt idx="8017">
                  <c:v>0.32844898484051266</c:v>
                </c:pt>
                <c:pt idx="8018">
                  <c:v>0.32845920559682584</c:v>
                </c:pt>
                <c:pt idx="8019">
                  <c:v>0.3284692470416184</c:v>
                </c:pt>
                <c:pt idx="8020">
                  <c:v>0.32847873062837701</c:v>
                </c:pt>
                <c:pt idx="8021">
                  <c:v>0.32848913069621083</c:v>
                </c:pt>
                <c:pt idx="8022">
                  <c:v>0.32849841504797672</c:v>
                </c:pt>
                <c:pt idx="8023">
                  <c:v>0.32850937297384453</c:v>
                </c:pt>
                <c:pt idx="8024">
                  <c:v>0.32851907571915856</c:v>
                </c:pt>
                <c:pt idx="8025">
                  <c:v>0.32852855930591718</c:v>
                </c:pt>
                <c:pt idx="8026">
                  <c:v>0.32853911876170894</c:v>
                </c:pt>
                <c:pt idx="8027">
                  <c:v>0.32854949890607066</c:v>
                </c:pt>
                <c:pt idx="8028">
                  <c:v>0.32855878325783655</c:v>
                </c:pt>
                <c:pt idx="8029">
                  <c:v>0.32856832661501145</c:v>
                </c:pt>
                <c:pt idx="8030">
                  <c:v>0.32857785004880485</c:v>
                </c:pt>
                <c:pt idx="8031">
                  <c:v>0.32858737348259826</c:v>
                </c:pt>
                <c:pt idx="8032">
                  <c:v>0.32859683714579419</c:v>
                </c:pt>
                <c:pt idx="8033">
                  <c:v>0.3286077552247178</c:v>
                </c:pt>
                <c:pt idx="8034">
                  <c:v>0.32861739819943436</c:v>
                </c:pt>
                <c:pt idx="8035">
                  <c:v>0.32862833620183007</c:v>
                </c:pt>
                <c:pt idx="8036">
                  <c:v>0.3286380787940883</c:v>
                </c:pt>
                <c:pt idx="8037">
                  <c:v>0.32864754245737482</c:v>
                </c:pt>
                <c:pt idx="8038">
                  <c:v>0.32865694635015447</c:v>
                </c:pt>
                <c:pt idx="8039">
                  <c:v>0.32866642993691308</c:v>
                </c:pt>
                <c:pt idx="8040">
                  <c:v>0.32867732809227401</c:v>
                </c:pt>
                <c:pt idx="8041">
                  <c:v>0.32868683160250473</c:v>
                </c:pt>
                <c:pt idx="8042">
                  <c:v>0.32869629526579125</c:v>
                </c:pt>
                <c:pt idx="8043">
                  <c:v>0.32870565931153611</c:v>
                </c:pt>
                <c:pt idx="8044">
                  <c:v>0.32871645784935538</c:v>
                </c:pt>
                <c:pt idx="8045">
                  <c:v>0.32872590158907922</c:v>
                </c:pt>
                <c:pt idx="8046">
                  <c:v>0.32873486716483863</c:v>
                </c:pt>
                <c:pt idx="8047">
                  <c:v>0.32874419136354871</c:v>
                </c:pt>
                <c:pt idx="8048">
                  <c:v>0.3287534956387867</c:v>
                </c:pt>
                <c:pt idx="8049">
                  <c:v>0.32876279991402468</c:v>
                </c:pt>
                <c:pt idx="8050">
                  <c:v>0.32877244288883184</c:v>
                </c:pt>
                <c:pt idx="8051">
                  <c:v>0.32878170731703504</c:v>
                </c:pt>
                <c:pt idx="8052">
                  <c:v>0.32879222692588261</c:v>
                </c:pt>
                <c:pt idx="8053">
                  <c:v>0.32880192967119665</c:v>
                </c:pt>
                <c:pt idx="8054">
                  <c:v>0.32881272820901591</c:v>
                </c:pt>
                <c:pt idx="8055">
                  <c:v>0.32882336735887724</c:v>
                </c:pt>
                <c:pt idx="8056">
                  <c:v>0.32883241262861562</c:v>
                </c:pt>
                <c:pt idx="8057">
                  <c:v>0.32884187629181155</c:v>
                </c:pt>
                <c:pt idx="8058">
                  <c:v>0.32885124033755642</c:v>
                </c:pt>
                <c:pt idx="8059">
                  <c:v>0.32886058445982919</c:v>
                </c:pt>
                <c:pt idx="8060">
                  <c:v>0.32887122360969051</c:v>
                </c:pt>
                <c:pt idx="8061">
                  <c:v>0.32888094627847664</c:v>
                </c:pt>
                <c:pt idx="8062">
                  <c:v>0.32889044978870735</c:v>
                </c:pt>
                <c:pt idx="8063">
                  <c:v>0.32890112878560346</c:v>
                </c:pt>
                <c:pt idx="8064">
                  <c:v>0.3289105526018552</c:v>
                </c:pt>
                <c:pt idx="8065">
                  <c:v>0.32891991664760006</c:v>
                </c:pt>
                <c:pt idx="8066">
                  <c:v>0.32892932054028912</c:v>
                </c:pt>
                <c:pt idx="8067">
                  <c:v>0.32893870450959667</c:v>
                </c:pt>
                <c:pt idx="8068">
                  <c:v>0.32894804863177884</c:v>
                </c:pt>
                <c:pt idx="8069">
                  <c:v>0.3289586080876612</c:v>
                </c:pt>
                <c:pt idx="8070">
                  <c:v>0.32896864953245375</c:v>
                </c:pt>
                <c:pt idx="8071">
                  <c:v>0.32897962738179365</c:v>
                </c:pt>
                <c:pt idx="8072">
                  <c:v>0.32899050561368248</c:v>
                </c:pt>
                <c:pt idx="8073">
                  <c:v>0.32901311878802847</c:v>
                </c:pt>
                <c:pt idx="8074">
                  <c:v>0.32902967521779858</c:v>
                </c:pt>
                <c:pt idx="8075">
                  <c:v>0.32904015497961137</c:v>
                </c:pt>
                <c:pt idx="8076">
                  <c:v>0.32904995734237646</c:v>
                </c:pt>
                <c:pt idx="8077">
                  <c:v>0.32906246930142302</c:v>
                </c:pt>
                <c:pt idx="8078">
                  <c:v>0.32907207242919539</c:v>
                </c:pt>
                <c:pt idx="8079">
                  <c:v>0.32908157593942611</c:v>
                </c:pt>
                <c:pt idx="8080">
                  <c:v>0.32909103960271263</c:v>
                </c:pt>
                <c:pt idx="8081">
                  <c:v>0.32910177837002502</c:v>
                </c:pt>
                <c:pt idx="8082">
                  <c:v>0.32911134165076261</c:v>
                </c:pt>
                <c:pt idx="8083">
                  <c:v>0.32912072562007016</c:v>
                </c:pt>
                <c:pt idx="8084">
                  <c:v>0.32913006974234293</c:v>
                </c:pt>
                <c:pt idx="8085">
                  <c:v>0.32914037019263509</c:v>
                </c:pt>
                <c:pt idx="8086">
                  <c:v>0.32914997332040746</c:v>
                </c:pt>
                <c:pt idx="8087">
                  <c:v>0.3291608515522057</c:v>
                </c:pt>
                <c:pt idx="8088">
                  <c:v>0.32917047460354076</c:v>
                </c:pt>
                <c:pt idx="8089">
                  <c:v>0.32918145245288066</c:v>
                </c:pt>
                <c:pt idx="8090">
                  <c:v>0.32919099581014616</c:v>
                </c:pt>
                <c:pt idx="8091">
                  <c:v>0.32920153534246582</c:v>
                </c:pt>
                <c:pt idx="8092">
                  <c:v>0.32921083961770381</c:v>
                </c:pt>
                <c:pt idx="8093">
                  <c:v>0.32922026343395555</c:v>
                </c:pt>
                <c:pt idx="8094">
                  <c:v>0.32922962747970042</c:v>
                </c:pt>
                <c:pt idx="8095">
                  <c:v>0.32924078464065154</c:v>
                </c:pt>
                <c:pt idx="8096">
                  <c:v>0.32925012876283372</c:v>
                </c:pt>
                <c:pt idx="8097">
                  <c:v>0.32925939319112751</c:v>
                </c:pt>
                <c:pt idx="8098">
                  <c:v>0.32927011203496781</c:v>
                </c:pt>
                <c:pt idx="8099">
                  <c:v>0.32927909753419932</c:v>
                </c:pt>
                <c:pt idx="8100">
                  <c:v>0.32928828226842355</c:v>
                </c:pt>
                <c:pt idx="8101">
                  <c:v>0.32929752677315466</c:v>
                </c:pt>
                <c:pt idx="8102">
                  <c:v>0.32930724944194079</c:v>
                </c:pt>
                <c:pt idx="8103">
                  <c:v>0.32931659356412296</c:v>
                </c:pt>
                <c:pt idx="8104">
                  <c:v>0.32932591776292364</c:v>
                </c:pt>
                <c:pt idx="8105">
                  <c:v>0.32933667645379872</c:v>
                </c:pt>
                <c:pt idx="8106">
                  <c:v>0.32934602057598089</c:v>
                </c:pt>
                <c:pt idx="8107">
                  <c:v>0.32935661987880743</c:v>
                </c:pt>
                <c:pt idx="8108">
                  <c:v>0.32936602377158708</c:v>
                </c:pt>
                <c:pt idx="8109">
                  <c:v>0.32937520850581131</c:v>
                </c:pt>
                <c:pt idx="8110">
                  <c:v>0.32938457255155618</c:v>
                </c:pt>
                <c:pt idx="8111">
                  <c:v>0.32939395652077313</c:v>
                </c:pt>
                <c:pt idx="8112">
                  <c:v>0.32940294202000464</c:v>
                </c:pt>
                <c:pt idx="8113">
                  <c:v>0.32941378040485869</c:v>
                </c:pt>
                <c:pt idx="8114">
                  <c:v>0.32942314445060356</c:v>
                </c:pt>
                <c:pt idx="8115">
                  <c:v>0.32943244872584154</c:v>
                </c:pt>
                <c:pt idx="8116">
                  <c:v>0.32944314764620974</c:v>
                </c:pt>
                <c:pt idx="8117">
                  <c:v>0.3294527906210169</c:v>
                </c:pt>
                <c:pt idx="8118">
                  <c:v>0.3294623339782824</c:v>
                </c:pt>
                <c:pt idx="8119">
                  <c:v>0.32947373022117038</c:v>
                </c:pt>
                <c:pt idx="8120">
                  <c:v>0.32948329350190797</c:v>
                </c:pt>
                <c:pt idx="8121">
                  <c:v>0.32949283685917347</c:v>
                </c:pt>
                <c:pt idx="8122">
                  <c:v>0.32950373501453439</c:v>
                </c:pt>
                <c:pt idx="8123">
                  <c:v>0.32951333814230677</c:v>
                </c:pt>
                <c:pt idx="8124">
                  <c:v>0.32952431599173726</c:v>
                </c:pt>
                <c:pt idx="8125">
                  <c:v>0.32953377965493319</c:v>
                </c:pt>
                <c:pt idx="8126">
                  <c:v>0.3295430241596643</c:v>
                </c:pt>
                <c:pt idx="8127">
                  <c:v>0.32955236828193707</c:v>
                </c:pt>
                <c:pt idx="8128">
                  <c:v>0.32956173232768193</c:v>
                </c:pt>
                <c:pt idx="8129">
                  <c:v>0.32957097683241304</c:v>
                </c:pt>
                <c:pt idx="8130">
                  <c:v>0.32958257231038435</c:v>
                </c:pt>
                <c:pt idx="8131">
                  <c:v>0.32959319153668298</c:v>
                </c:pt>
                <c:pt idx="8132">
                  <c:v>0.32961610356347276</c:v>
                </c:pt>
                <c:pt idx="8133">
                  <c:v>0.32963530981901745</c:v>
                </c:pt>
                <c:pt idx="8134">
                  <c:v>0.32964857887109067</c:v>
                </c:pt>
                <c:pt idx="8135">
                  <c:v>0.32965943717950741</c:v>
                </c:pt>
                <c:pt idx="8136">
                  <c:v>0.32967059434036788</c:v>
                </c:pt>
                <c:pt idx="8137">
                  <c:v>0.32968141280174984</c:v>
                </c:pt>
                <c:pt idx="8138">
                  <c:v>0.32969165348153512</c:v>
                </c:pt>
                <c:pt idx="8139">
                  <c:v>0.32970404589947733</c:v>
                </c:pt>
                <c:pt idx="8140">
                  <c:v>0.3297168965580024</c:v>
                </c:pt>
                <c:pt idx="8141">
                  <c:v>0.32972671884433019</c:v>
                </c:pt>
                <c:pt idx="8142">
                  <c:v>0.32973642158955363</c:v>
                </c:pt>
                <c:pt idx="8143">
                  <c:v>0.32975377495947583</c:v>
                </c:pt>
                <c:pt idx="8144">
                  <c:v>0.3297744754776018</c:v>
                </c:pt>
                <c:pt idx="8145">
                  <c:v>0.32978680812512773</c:v>
                </c:pt>
                <c:pt idx="8146">
                  <c:v>0.32980117296979677</c:v>
                </c:pt>
                <c:pt idx="8147">
                  <c:v>0.32981103510306869</c:v>
                </c:pt>
                <c:pt idx="8148">
                  <c:v>0.32982135547683294</c:v>
                </c:pt>
                <c:pt idx="8149">
                  <c:v>0.32983113791612595</c:v>
                </c:pt>
                <c:pt idx="8150">
                  <c:v>0.32984384911016518</c:v>
                </c:pt>
                <c:pt idx="8151">
                  <c:v>0.32985353193191652</c:v>
                </c:pt>
                <c:pt idx="8152">
                  <c:v>0.32986395192322243</c:v>
                </c:pt>
                <c:pt idx="8153">
                  <c:v>0.32987379413302231</c:v>
                </c:pt>
                <c:pt idx="8154">
                  <c:v>0.32988333749028781</c:v>
                </c:pt>
                <c:pt idx="8155">
                  <c:v>0.32989319962355973</c:v>
                </c:pt>
                <c:pt idx="8156">
                  <c:v>0.32991045337594027</c:v>
                </c:pt>
                <c:pt idx="8157">
                  <c:v>0.32992230785941118</c:v>
                </c:pt>
                <c:pt idx="8158">
                  <c:v>0.32993400295483355</c:v>
                </c:pt>
                <c:pt idx="8159">
                  <c:v>0.32995611804156183</c:v>
                </c:pt>
                <c:pt idx="8160">
                  <c:v>0.32997179783738212</c:v>
                </c:pt>
                <c:pt idx="8161">
                  <c:v>0.32998193889962574</c:v>
                </c:pt>
                <c:pt idx="8162">
                  <c:v>0.32999253820245228</c:v>
                </c:pt>
                <c:pt idx="8163">
                  <c:v>0.33000576740758131</c:v>
                </c:pt>
                <c:pt idx="8164">
                  <c:v>0.3300176617379964</c:v>
                </c:pt>
                <c:pt idx="8165">
                  <c:v>0.33002935683341877</c:v>
                </c:pt>
                <c:pt idx="8166">
                  <c:v>0.33003957758973196</c:v>
                </c:pt>
                <c:pt idx="8167">
                  <c:v>0.33004916079403224</c:v>
                </c:pt>
                <c:pt idx="8168">
                  <c:v>0.33005860453375607</c:v>
                </c:pt>
                <c:pt idx="8169">
                  <c:v>0.33006948276564491</c:v>
                </c:pt>
                <c:pt idx="8170">
                  <c:v>0.33007896635240352</c:v>
                </c:pt>
                <c:pt idx="8171">
                  <c:v>0.33008825070407882</c:v>
                </c:pt>
                <c:pt idx="8172">
                  <c:v>0.33009765459685847</c:v>
                </c:pt>
                <c:pt idx="8173">
                  <c:v>0.33010691902506167</c:v>
                </c:pt>
                <c:pt idx="8174">
                  <c:v>0.33011648230588986</c:v>
                </c:pt>
                <c:pt idx="8175">
                  <c:v>0.33012835671283286</c:v>
                </c:pt>
                <c:pt idx="8176">
                  <c:v>0.33014033073722693</c:v>
                </c:pt>
                <c:pt idx="8177">
                  <c:v>0.33014981432398555</c:v>
                </c:pt>
                <c:pt idx="8178">
                  <c:v>0.33015917836973041</c:v>
                </c:pt>
                <c:pt idx="8179">
                  <c:v>0.3301739416844755</c:v>
                </c:pt>
                <c:pt idx="8180">
                  <c:v>0.33018404289977493</c:v>
                </c:pt>
                <c:pt idx="8181">
                  <c:v>0.33019348663949877</c:v>
                </c:pt>
                <c:pt idx="8182">
                  <c:v>0.33020683538555096</c:v>
                </c:pt>
                <c:pt idx="8183">
                  <c:v>0.33021635881934436</c:v>
                </c:pt>
                <c:pt idx="8184">
                  <c:v>0.33022562324754756</c:v>
                </c:pt>
                <c:pt idx="8185">
                  <c:v>0.33023668079095703</c:v>
                </c:pt>
                <c:pt idx="8186">
                  <c:v>0.33024606476017399</c:v>
                </c:pt>
                <c:pt idx="8187">
                  <c:v>0.330255289341433</c:v>
                </c:pt>
                <c:pt idx="8188">
                  <c:v>0.33026469323421265</c:v>
                </c:pt>
                <c:pt idx="8189">
                  <c:v>0.33027417682097127</c:v>
                </c:pt>
                <c:pt idx="8190">
                  <c:v>0.33028324201418174</c:v>
                </c:pt>
                <c:pt idx="8191">
                  <c:v>0.33029402062852892</c:v>
                </c:pt>
                <c:pt idx="8192">
                  <c:v>0.33030336475071109</c:v>
                </c:pt>
                <c:pt idx="8193">
                  <c:v>0.33031448206462743</c:v>
                </c:pt>
                <c:pt idx="8194">
                  <c:v>0.3303238261869002</c:v>
                </c:pt>
                <c:pt idx="8195">
                  <c:v>0.33033422625473402</c:v>
                </c:pt>
                <c:pt idx="8196">
                  <c:v>0.33034331137141659</c:v>
                </c:pt>
                <c:pt idx="8197">
                  <c:v>0.33035253595267561</c:v>
                </c:pt>
                <c:pt idx="8198">
                  <c:v>0.33036263716797504</c:v>
                </c:pt>
                <c:pt idx="8199">
                  <c:v>0.33037335601181533</c:v>
                </c:pt>
                <c:pt idx="8200">
                  <c:v>0.33038435378471792</c:v>
                </c:pt>
                <c:pt idx="8201">
                  <c:v>0.33039365805995591</c:v>
                </c:pt>
                <c:pt idx="8202">
                  <c:v>0.33040288264121492</c:v>
                </c:pt>
                <c:pt idx="8203">
                  <c:v>0.33041190798739062</c:v>
                </c:pt>
                <c:pt idx="8204">
                  <c:v>0.33042256706072404</c:v>
                </c:pt>
                <c:pt idx="8205">
                  <c:v>0.33043199087697578</c:v>
                </c:pt>
                <c:pt idx="8206">
                  <c:v>0.3304411955347627</c:v>
                </c:pt>
                <c:pt idx="8207">
                  <c:v>0.33045231284858839</c:v>
                </c:pt>
                <c:pt idx="8208">
                  <c:v>0.33046179643534701</c:v>
                </c:pt>
                <c:pt idx="8209">
                  <c:v>0.33047118040465456</c:v>
                </c:pt>
                <c:pt idx="8210">
                  <c:v>0.33048185940146008</c:v>
                </c:pt>
                <c:pt idx="8211">
                  <c:v>0.33049118360017016</c:v>
                </c:pt>
                <c:pt idx="8212">
                  <c:v>0.33050178290308729</c:v>
                </c:pt>
                <c:pt idx="8213">
                  <c:v>0.33052021214204264</c:v>
                </c:pt>
                <c:pt idx="8214">
                  <c:v>0.33053067198038333</c:v>
                </c:pt>
                <c:pt idx="8215">
                  <c:v>0.33053995633205863</c:v>
                </c:pt>
                <c:pt idx="8216">
                  <c:v>0.33054914106637345</c:v>
                </c:pt>
                <c:pt idx="8217">
                  <c:v>0.33055834572406978</c:v>
                </c:pt>
                <c:pt idx="8218">
                  <c:v>0.33057067837150511</c:v>
                </c:pt>
                <c:pt idx="8219">
                  <c:v>0.33058155660339394</c:v>
                </c:pt>
                <c:pt idx="8220">
                  <c:v>0.33059179728326982</c:v>
                </c:pt>
                <c:pt idx="8221">
                  <c:v>0.33060144025798638</c:v>
                </c:pt>
                <c:pt idx="8222">
                  <c:v>0.33061239818385418</c:v>
                </c:pt>
                <c:pt idx="8223">
                  <c:v>0.33062184192357802</c:v>
                </c:pt>
                <c:pt idx="8224">
                  <c:v>0.33063108642839972</c:v>
                </c:pt>
                <c:pt idx="8225">
                  <c:v>0.33064051024465146</c:v>
                </c:pt>
                <c:pt idx="8226">
                  <c:v>0.33065099000646425</c:v>
                </c:pt>
                <c:pt idx="8227">
                  <c:v>0.33066033412864643</c:v>
                </c:pt>
                <c:pt idx="8228">
                  <c:v>0.33067123228409795</c:v>
                </c:pt>
                <c:pt idx="8229">
                  <c:v>0.3306806561002591</c:v>
                </c:pt>
                <c:pt idx="8230">
                  <c:v>0.33069095655064185</c:v>
                </c:pt>
                <c:pt idx="8231">
                  <c:v>0.33070032059638671</c:v>
                </c:pt>
                <c:pt idx="8232">
                  <c:v>0.33071064097015096</c:v>
                </c:pt>
                <c:pt idx="8233">
                  <c:v>0.33071986555140997</c:v>
                </c:pt>
                <c:pt idx="8234">
                  <c:v>0.33072928936766172</c:v>
                </c:pt>
                <c:pt idx="8235">
                  <c:v>0.33073962966498865</c:v>
                </c:pt>
                <c:pt idx="8236">
                  <c:v>0.33075096613736976</c:v>
                </c:pt>
                <c:pt idx="8237">
                  <c:v>0.33076046964769107</c:v>
                </c:pt>
                <c:pt idx="8238">
                  <c:v>0.33077104902704552</c:v>
                </c:pt>
                <c:pt idx="8239">
                  <c:v>0.33078354106252938</c:v>
                </c:pt>
                <c:pt idx="8240">
                  <c:v>0.33079286526123947</c:v>
                </c:pt>
                <c:pt idx="8241">
                  <c:v>0.3308020300719916</c:v>
                </c:pt>
                <c:pt idx="8242">
                  <c:v>0.33081203166974937</c:v>
                </c:pt>
                <c:pt idx="8243">
                  <c:v>0.33082326852467947</c:v>
                </c:pt>
                <c:pt idx="8244">
                  <c:v>0.33083301111693769</c:v>
                </c:pt>
                <c:pt idx="8245">
                  <c:v>0.33084235523921046</c:v>
                </c:pt>
                <c:pt idx="8246">
                  <c:v>0.3308553055151866</c:v>
                </c:pt>
                <c:pt idx="8247">
                  <c:v>0.33089267549350387</c:v>
                </c:pt>
                <c:pt idx="8248">
                  <c:v>0.33091163222478975</c:v>
                </c:pt>
                <c:pt idx="8249">
                  <c:v>0.33092448019284987</c:v>
                </c:pt>
                <c:pt idx="8250">
                  <c:v>0.33093665424052543</c:v>
                </c:pt>
                <c:pt idx="8251">
                  <c:v>0.33094828480384764</c:v>
                </c:pt>
                <c:pt idx="8252">
                  <c:v>0.33096102407501732</c:v>
                </c:pt>
                <c:pt idx="8253">
                  <c:v>0.33097656772511003</c:v>
                </c:pt>
                <c:pt idx="8254">
                  <c:v>0.33098808959164067</c:v>
                </c:pt>
                <c:pt idx="8255">
                  <c:v>0.33100124191093472</c:v>
                </c:pt>
                <c:pt idx="8256">
                  <c:v>0.33101172028763354</c:v>
                </c:pt>
                <c:pt idx="8257">
                  <c:v>0.33102206822810337</c:v>
                </c:pt>
                <c:pt idx="8258">
                  <c:v>0.33103441619068497</c:v>
                </c:pt>
                <c:pt idx="8259">
                  <c:v>0.33104430760435338</c:v>
                </c:pt>
                <c:pt idx="8260">
                  <c:v>0.33105465554482322</c:v>
                </c:pt>
                <c:pt idx="8261">
                  <c:v>0.33106548175143302</c:v>
                </c:pt>
                <c:pt idx="8262">
                  <c:v>0.33107687318163581</c:v>
                </c:pt>
                <c:pt idx="8263">
                  <c:v>0.33108898201119685</c:v>
                </c:pt>
                <c:pt idx="8264">
                  <c:v>0.33109937343034379</c:v>
                </c:pt>
                <c:pt idx="8265">
                  <c:v>0.33110933006212667</c:v>
                </c:pt>
                <c:pt idx="8266">
                  <c:v>0.3311215693279167</c:v>
                </c:pt>
                <c:pt idx="8267">
                  <c:v>0.33113200422583955</c:v>
                </c:pt>
                <c:pt idx="8268">
                  <c:v>0.3311424391237624</c:v>
                </c:pt>
                <c:pt idx="8269">
                  <c:v>0.33115250445243571</c:v>
                </c:pt>
                <c:pt idx="8270">
                  <c:v>0.33116372196773247</c:v>
                </c:pt>
                <c:pt idx="8271">
                  <c:v>0.33117535253105468</c:v>
                </c:pt>
                <c:pt idx="8272">
                  <c:v>0.33118548307784251</c:v>
                </c:pt>
                <c:pt idx="8273">
                  <c:v>0.33119802669476761</c:v>
                </c:pt>
                <c:pt idx="8274">
                  <c:v>0.33121107031717123</c:v>
                </c:pt>
                <c:pt idx="8275">
                  <c:v>0.33122143999697962</c:v>
                </c:pt>
                <c:pt idx="8276">
                  <c:v>0.3312315488044289</c:v>
                </c:pt>
                <c:pt idx="8277">
                  <c:v>0.33124133152120688</c:v>
                </c:pt>
                <c:pt idx="8278">
                  <c:v>0.33125404905313688</c:v>
                </c:pt>
                <c:pt idx="8279">
                  <c:v>0.33126428829671628</c:v>
                </c:pt>
                <c:pt idx="8280">
                  <c:v>0.33127452754029568</c:v>
                </c:pt>
                <c:pt idx="8281">
                  <c:v>0.33128465808708352</c:v>
                </c:pt>
                <c:pt idx="8282">
                  <c:v>0.3312943973251844</c:v>
                </c:pt>
                <c:pt idx="8283">
                  <c:v>0.33130628876096457</c:v>
                </c:pt>
                <c:pt idx="8284">
                  <c:v>0.33131637582897644</c:v>
                </c:pt>
                <c:pt idx="8285">
                  <c:v>0.33132959336638496</c:v>
                </c:pt>
                <c:pt idx="8286">
                  <c:v>0.33133963695562091</c:v>
                </c:pt>
                <c:pt idx="8287">
                  <c:v>0.33134963706617976</c:v>
                </c:pt>
                <c:pt idx="8288">
                  <c:v>0.33135948500117107</c:v>
                </c:pt>
                <c:pt idx="8289">
                  <c:v>0.33136944163295395</c:v>
                </c:pt>
                <c:pt idx="8290">
                  <c:v>0.33137942000407539</c:v>
                </c:pt>
                <c:pt idx="8291">
                  <c:v>0.3313894853327487</c:v>
                </c:pt>
                <c:pt idx="8292">
                  <c:v>0.33139957240076057</c:v>
                </c:pt>
                <c:pt idx="8293">
                  <c:v>0.33141250732637256</c:v>
                </c:pt>
                <c:pt idx="8294">
                  <c:v>0.33142579008189554</c:v>
                </c:pt>
                <c:pt idx="8295">
                  <c:v>0.33143598584669898</c:v>
                </c:pt>
                <c:pt idx="8296">
                  <c:v>0.33144618161160128</c:v>
                </c:pt>
                <c:pt idx="8297">
                  <c:v>0.33145831218050087</c:v>
                </c:pt>
                <c:pt idx="8298">
                  <c:v>0.33146846446662726</c:v>
                </c:pt>
                <c:pt idx="8299">
                  <c:v>0.33147850805586321</c:v>
                </c:pt>
                <c:pt idx="8300">
                  <c:v>0.33148857338453652</c:v>
                </c:pt>
                <c:pt idx="8301">
                  <c:v>0.33149833436197595</c:v>
                </c:pt>
                <c:pt idx="8302">
                  <c:v>0.33151076928201062</c:v>
                </c:pt>
                <c:pt idx="8303">
                  <c:v>0.33152089982879845</c:v>
                </c:pt>
                <c:pt idx="8304">
                  <c:v>0.33153616086699583</c:v>
                </c:pt>
                <c:pt idx="8305">
                  <c:v>0.33154687837681407</c:v>
                </c:pt>
                <c:pt idx="8306">
                  <c:v>0.33155633500301962</c:v>
                </c:pt>
                <c:pt idx="8307">
                  <c:v>0.33156600902300604</c:v>
                </c:pt>
                <c:pt idx="8308">
                  <c:v>0.33157546564931045</c:v>
                </c:pt>
                <c:pt idx="8309">
                  <c:v>0.33158496575429192</c:v>
                </c:pt>
                <c:pt idx="8310">
                  <c:v>0.33159559630655827</c:v>
                </c:pt>
                <c:pt idx="8311">
                  <c:v>0.33160483553918063</c:v>
                </c:pt>
                <c:pt idx="8312">
                  <c:v>0.33161431390482354</c:v>
                </c:pt>
                <c:pt idx="8313">
                  <c:v>0.3316253792444539</c:v>
                </c:pt>
                <c:pt idx="8314">
                  <c:v>0.33163640110550602</c:v>
                </c:pt>
                <c:pt idx="8315">
                  <c:v>0.33164590121048748</c:v>
                </c:pt>
                <c:pt idx="8316">
                  <c:v>0.33165803177928821</c:v>
                </c:pt>
                <c:pt idx="8317">
                  <c:v>0.33166748840559263</c:v>
                </c:pt>
                <c:pt idx="8318">
                  <c:v>0.33167692329245962</c:v>
                </c:pt>
                <c:pt idx="8319">
                  <c:v>0.33168646687621706</c:v>
                </c:pt>
                <c:pt idx="8320">
                  <c:v>0.33169620611431794</c:v>
                </c:pt>
                <c:pt idx="8321">
                  <c:v>0.33170761928395814</c:v>
                </c:pt>
                <c:pt idx="8322">
                  <c:v>0.33171833679377638</c:v>
                </c:pt>
                <c:pt idx="8323">
                  <c:v>0.33172761950507584</c:v>
                </c:pt>
                <c:pt idx="8324">
                  <c:v>0.33173870658414362</c:v>
                </c:pt>
                <c:pt idx="8325">
                  <c:v>0.3317514023766362</c:v>
                </c:pt>
                <c:pt idx="8326">
                  <c:v>0.33176216336513153</c:v>
                </c:pt>
                <c:pt idx="8327">
                  <c:v>0.33177205477879995</c:v>
                </c:pt>
                <c:pt idx="8328">
                  <c:v>0.33178157662321883</c:v>
                </c:pt>
                <c:pt idx="8329">
                  <c:v>0.33179131586122085</c:v>
                </c:pt>
                <c:pt idx="8330">
                  <c:v>0.33180103335998318</c:v>
                </c:pt>
                <c:pt idx="8331">
                  <c:v>0.33181079433742261</c:v>
                </c:pt>
                <c:pt idx="8332">
                  <c:v>0.33182242490074482</c:v>
                </c:pt>
                <c:pt idx="8333">
                  <c:v>0.33183231631441323</c:v>
                </c:pt>
                <c:pt idx="8334">
                  <c:v>0.33184203381317556</c:v>
                </c:pt>
                <c:pt idx="8335">
                  <c:v>0.33185418612141371</c:v>
                </c:pt>
                <c:pt idx="8336">
                  <c:v>0.33186586016351188</c:v>
                </c:pt>
                <c:pt idx="8337">
                  <c:v>0.33187625158265882</c:v>
                </c:pt>
                <c:pt idx="8338">
                  <c:v>0.33188618647510321</c:v>
                </c:pt>
                <c:pt idx="8339">
                  <c:v>0.33189594745254264</c:v>
                </c:pt>
                <c:pt idx="8340">
                  <c:v>0.33190540407884705</c:v>
                </c:pt>
                <c:pt idx="8341">
                  <c:v>0.33191688246660178</c:v>
                </c:pt>
                <c:pt idx="8342">
                  <c:v>0.33192773041255014</c:v>
                </c:pt>
                <c:pt idx="8343">
                  <c:v>0.33193914358219034</c:v>
                </c:pt>
                <c:pt idx="8344">
                  <c:v>0.33194910021397322</c:v>
                </c:pt>
                <c:pt idx="8345">
                  <c:v>0.33195888293085007</c:v>
                </c:pt>
                <c:pt idx="8346">
                  <c:v>0.33197025262171437</c:v>
                </c:pt>
                <c:pt idx="8347">
                  <c:v>0.3319802309928358</c:v>
                </c:pt>
                <c:pt idx="8348">
                  <c:v>0.33199036153962364</c:v>
                </c:pt>
                <c:pt idx="8349">
                  <c:v>0.3320002312139535</c:v>
                </c:pt>
                <c:pt idx="8350">
                  <c:v>0.33201001393083035</c:v>
                </c:pt>
                <c:pt idx="8351">
                  <c:v>0.33202151405792357</c:v>
                </c:pt>
                <c:pt idx="8352">
                  <c:v>0.33203142721093054</c:v>
                </c:pt>
                <c:pt idx="8353">
                  <c:v>0.33204231863565487</c:v>
                </c:pt>
                <c:pt idx="8354">
                  <c:v>0.33205212309187027</c:v>
                </c:pt>
                <c:pt idx="8355">
                  <c:v>0.33207649292646102</c:v>
                </c:pt>
                <c:pt idx="8356">
                  <c:v>0.33210440627847393</c:v>
                </c:pt>
                <c:pt idx="8357">
                  <c:v>0.33211999340724374</c:v>
                </c:pt>
                <c:pt idx="8358">
                  <c:v>0.33213249354549174</c:v>
                </c:pt>
                <c:pt idx="8359">
                  <c:v>0.33214305887964357</c:v>
                </c:pt>
                <c:pt idx="8360">
                  <c:v>0.33215940688644874</c:v>
                </c:pt>
                <c:pt idx="8361">
                  <c:v>0.33217338530179374</c:v>
                </c:pt>
                <c:pt idx="8362">
                  <c:v>0.33218362454537315</c:v>
                </c:pt>
                <c:pt idx="8363">
                  <c:v>0.33219653773164659</c:v>
                </c:pt>
                <c:pt idx="8364">
                  <c:v>0.33221238573287437</c:v>
                </c:pt>
                <c:pt idx="8365">
                  <c:v>0.33222351629071806</c:v>
                </c:pt>
                <c:pt idx="8366">
                  <c:v>0.33223371205552149</c:v>
                </c:pt>
                <c:pt idx="8367">
                  <c:v>0.33224349477239834</c:v>
                </c:pt>
                <c:pt idx="8368">
                  <c:v>0.33225406010655018</c:v>
                </c:pt>
                <c:pt idx="8369">
                  <c:v>0.3322655384943049</c:v>
                </c:pt>
                <c:pt idx="8370">
                  <c:v>0.3322816256286521</c:v>
                </c:pt>
                <c:pt idx="8371">
                  <c:v>0.3322924518352619</c:v>
                </c:pt>
                <c:pt idx="8372">
                  <c:v>0.33230319108441869</c:v>
                </c:pt>
                <c:pt idx="8373">
                  <c:v>0.33231275640751468</c:v>
                </c:pt>
                <c:pt idx="8374">
                  <c:v>0.33232325652355205</c:v>
                </c:pt>
                <c:pt idx="8375">
                  <c:v>0.33233473491130677</c:v>
                </c:pt>
                <c:pt idx="8376">
                  <c:v>0.33235099596065887</c:v>
                </c:pt>
                <c:pt idx="8377">
                  <c:v>0.33236166999170114</c:v>
                </c:pt>
                <c:pt idx="8378">
                  <c:v>0.33237143096914057</c:v>
                </c:pt>
                <c:pt idx="8379">
                  <c:v>0.3323810180315751</c:v>
                </c:pt>
                <c:pt idx="8380">
                  <c:v>0.33239632254864726</c:v>
                </c:pt>
                <c:pt idx="8381">
                  <c:v>0.3324112140175951</c:v>
                </c:pt>
                <c:pt idx="8382">
                  <c:v>0.33242175761240839</c:v>
                </c:pt>
                <c:pt idx="8383">
                  <c:v>0.33243151858984782</c:v>
                </c:pt>
                <c:pt idx="8384">
                  <c:v>0.33244119260983424</c:v>
                </c:pt>
                <c:pt idx="8385">
                  <c:v>0.33245080141160727</c:v>
                </c:pt>
                <c:pt idx="8386">
                  <c:v>0.3324603449953647</c:v>
                </c:pt>
                <c:pt idx="8387">
                  <c:v>0.33247395384146017</c:v>
                </c:pt>
                <c:pt idx="8388">
                  <c:v>0.33248862791672601</c:v>
                </c:pt>
                <c:pt idx="8389">
                  <c:v>0.33249960629890335</c:v>
                </c:pt>
                <c:pt idx="8390">
                  <c:v>0.33250930205832713</c:v>
                </c:pt>
                <c:pt idx="8391">
                  <c:v>0.33251897607821468</c:v>
                </c:pt>
                <c:pt idx="8392">
                  <c:v>0.33252867183763846</c:v>
                </c:pt>
                <c:pt idx="8393">
                  <c:v>0.33253982413482069</c:v>
                </c:pt>
                <c:pt idx="8394">
                  <c:v>0.33256004174952153</c:v>
                </c:pt>
                <c:pt idx="8395">
                  <c:v>0.33257582453273365</c:v>
                </c:pt>
                <c:pt idx="8396">
                  <c:v>0.33259341168361523</c:v>
                </c:pt>
                <c:pt idx="8397">
                  <c:v>0.33261862935369435</c:v>
                </c:pt>
                <c:pt idx="8398">
                  <c:v>0.33263604258966989</c:v>
                </c:pt>
                <c:pt idx="8399">
                  <c:v>0.33265421670358186</c:v>
                </c:pt>
                <c:pt idx="8400">
                  <c:v>0.33267828218693873</c:v>
                </c:pt>
                <c:pt idx="8401">
                  <c:v>0.33269847806239988</c:v>
                </c:pt>
                <c:pt idx="8402">
                  <c:v>0.33271913046456364</c:v>
                </c:pt>
                <c:pt idx="8403">
                  <c:v>0.33273508716268185</c:v>
                </c:pt>
                <c:pt idx="8404">
                  <c:v>0.33275810915630577</c:v>
                </c:pt>
                <c:pt idx="8405">
                  <c:v>0.33277797894109562</c:v>
                </c:pt>
                <c:pt idx="8406">
                  <c:v>0.33278954428630336</c:v>
                </c:pt>
                <c:pt idx="8407">
                  <c:v>0.33279958787563818</c:v>
                </c:pt>
                <c:pt idx="8408">
                  <c:v>0.33280950102864515</c:v>
                </c:pt>
                <c:pt idx="8409">
                  <c:v>0.33282639251970475</c:v>
                </c:pt>
                <c:pt idx="8410">
                  <c:v>0.33284030571693524</c:v>
                </c:pt>
                <c:pt idx="8411">
                  <c:v>0.41337348740867114</c:v>
                </c:pt>
                <c:pt idx="8412">
                  <c:v>0.63433155927445783</c:v>
                </c:pt>
                <c:pt idx="8413">
                  <c:v>0.63435581209524472</c:v>
                </c:pt>
                <c:pt idx="8414">
                  <c:v>0.63436706610201488</c:v>
                </c:pt>
                <c:pt idx="8415">
                  <c:v>0.63437712055379059</c:v>
                </c:pt>
                <c:pt idx="8416">
                  <c:v>0.6343866079431566</c:v>
                </c:pt>
                <c:pt idx="8417">
                  <c:v>0.63439598628213167</c:v>
                </c:pt>
                <c:pt idx="8418">
                  <c:v>0.63440532100099012</c:v>
                </c:pt>
                <c:pt idx="8419">
                  <c:v>0.63441461209953343</c:v>
                </c:pt>
                <c:pt idx="8420">
                  <c:v>0.63442377233762748</c:v>
                </c:pt>
                <c:pt idx="8421">
                  <c:v>0.63443443747192962</c:v>
                </c:pt>
                <c:pt idx="8422">
                  <c:v>0.6344433577989852</c:v>
                </c:pt>
                <c:pt idx="8423">
                  <c:v>0.63445282337839204</c:v>
                </c:pt>
                <c:pt idx="8424">
                  <c:v>0.63446148198435071</c:v>
                </c:pt>
                <c:pt idx="8425">
                  <c:v>0.63447038050134785</c:v>
                </c:pt>
                <c:pt idx="8426">
                  <c:v>0.6344788864366997</c:v>
                </c:pt>
                <c:pt idx="8427">
                  <c:v>0.63448887545820121</c:v>
                </c:pt>
                <c:pt idx="8428">
                  <c:v>0.63449740320361137</c:v>
                </c:pt>
                <c:pt idx="8429">
                  <c:v>0.63450662887197973</c:v>
                </c:pt>
                <c:pt idx="8430">
                  <c:v>0.63451530928799671</c:v>
                </c:pt>
                <c:pt idx="8431">
                  <c:v>0.63452379341329024</c:v>
                </c:pt>
                <c:pt idx="8432">
                  <c:v>0.63453236477891628</c:v>
                </c:pt>
                <c:pt idx="8433">
                  <c:v>0.63454089252432644</c:v>
                </c:pt>
                <c:pt idx="8434">
                  <c:v>0.63454948570011005</c:v>
                </c:pt>
                <c:pt idx="8435">
                  <c:v>0.63455792620518769</c:v>
                </c:pt>
                <c:pt idx="8436">
                  <c:v>0.63456651938087205</c:v>
                </c:pt>
                <c:pt idx="8437">
                  <c:v>0.63457585409963124</c:v>
                </c:pt>
                <c:pt idx="8438">
                  <c:v>0.63458453451574737</c:v>
                </c:pt>
                <c:pt idx="8439">
                  <c:v>0.63459314950149015</c:v>
                </c:pt>
                <c:pt idx="8440">
                  <c:v>0.63460174267727376</c:v>
                </c:pt>
                <c:pt idx="8441">
                  <c:v>0.63461040128323243</c:v>
                </c:pt>
                <c:pt idx="8442">
                  <c:v>0.6346190598891911</c:v>
                </c:pt>
                <c:pt idx="8443">
                  <c:v>0.63462776211536565</c:v>
                </c:pt>
                <c:pt idx="8444">
                  <c:v>0.63463618081038486</c:v>
                </c:pt>
                <c:pt idx="8445">
                  <c:v>0.63464464312552082</c:v>
                </c:pt>
                <c:pt idx="8446">
                  <c:v>0.63465321449114687</c:v>
                </c:pt>
                <c:pt idx="8447">
                  <c:v>0.63466176404661534</c:v>
                </c:pt>
                <c:pt idx="8448">
                  <c:v>0.63467153496723583</c:v>
                </c:pt>
                <c:pt idx="8449">
                  <c:v>0.63468010633286187</c:v>
                </c:pt>
                <c:pt idx="8450">
                  <c:v>0.63468902665991744</c:v>
                </c:pt>
                <c:pt idx="8451">
                  <c:v>0.63469751078521097</c:v>
                </c:pt>
                <c:pt idx="8452">
                  <c:v>0.63470640930220812</c:v>
                </c:pt>
                <c:pt idx="8453">
                  <c:v>0.63471589669167339</c:v>
                </c:pt>
                <c:pt idx="8454">
                  <c:v>0.63472451167741617</c:v>
                </c:pt>
                <c:pt idx="8455">
                  <c:v>0.63473323571364904</c:v>
                </c:pt>
                <c:pt idx="8456">
                  <c:v>0.63474198156003947</c:v>
                </c:pt>
                <c:pt idx="8457">
                  <c:v>0.63475050930544963</c:v>
                </c:pt>
                <c:pt idx="8458">
                  <c:v>0.63475925515184006</c:v>
                </c:pt>
                <c:pt idx="8459">
                  <c:v>0.63476802280828881</c:v>
                </c:pt>
                <c:pt idx="8460">
                  <c:v>0.63477674684452168</c:v>
                </c:pt>
                <c:pt idx="8461">
                  <c:v>0.63478551450097043</c:v>
                </c:pt>
                <c:pt idx="8462">
                  <c:v>0.63479426034726161</c:v>
                </c:pt>
                <c:pt idx="8463">
                  <c:v>0.63480318067431718</c:v>
                </c:pt>
                <c:pt idx="8464">
                  <c:v>0.63481181747021742</c:v>
                </c:pt>
                <c:pt idx="8465">
                  <c:v>0.63482045426611766</c:v>
                </c:pt>
                <c:pt idx="8466">
                  <c:v>0.63482913468223379</c:v>
                </c:pt>
                <c:pt idx="8467">
                  <c:v>0.63483788052852497</c:v>
                </c:pt>
                <c:pt idx="8468">
                  <c:v>0.63484690990607062</c:v>
                </c:pt>
                <c:pt idx="8469">
                  <c:v>0.63485668082669111</c:v>
                </c:pt>
                <c:pt idx="8470">
                  <c:v>0.63486523038225884</c:v>
                </c:pt>
                <c:pt idx="8471">
                  <c:v>0.63487397622855002</c:v>
                </c:pt>
                <c:pt idx="8472">
                  <c:v>0.63488256940423438</c:v>
                </c:pt>
                <c:pt idx="8473">
                  <c:v>0.63489188231293525</c:v>
                </c:pt>
                <c:pt idx="8474">
                  <c:v>0.63490069358959988</c:v>
                </c:pt>
                <c:pt idx="8475">
                  <c:v>0.63490937400571601</c:v>
                </c:pt>
                <c:pt idx="8476">
                  <c:v>0.63491798899145879</c:v>
                </c:pt>
                <c:pt idx="8477">
                  <c:v>0.63492669121763334</c:v>
                </c:pt>
                <c:pt idx="8478">
                  <c:v>0.63493541525386621</c:v>
                </c:pt>
                <c:pt idx="8479">
                  <c:v>0.63494389937915974</c:v>
                </c:pt>
                <c:pt idx="8480">
                  <c:v>0.63495260160533429</c:v>
                </c:pt>
                <c:pt idx="8481">
                  <c:v>0.63496136926178304</c:v>
                </c:pt>
                <c:pt idx="8482">
                  <c:v>0.63497018053834842</c:v>
                </c:pt>
                <c:pt idx="8483">
                  <c:v>0.63497883914430708</c:v>
                </c:pt>
                <c:pt idx="8484">
                  <c:v>0.6349876286109134</c:v>
                </c:pt>
                <c:pt idx="8485">
                  <c:v>0.6349972250507695</c:v>
                </c:pt>
                <c:pt idx="8486">
                  <c:v>0.63500594908700236</c:v>
                </c:pt>
                <c:pt idx="8487">
                  <c:v>0.63501462950311849</c:v>
                </c:pt>
                <c:pt idx="8488">
                  <c:v>0.63502339715956724</c:v>
                </c:pt>
                <c:pt idx="8489">
                  <c:v>0.63503327713057867</c:v>
                </c:pt>
                <c:pt idx="8490">
                  <c:v>0.63504228469796675</c:v>
                </c:pt>
                <c:pt idx="8491">
                  <c:v>0.63505133588566987</c:v>
                </c:pt>
                <c:pt idx="8492">
                  <c:v>0.63506032164299964</c:v>
                </c:pt>
                <c:pt idx="8493">
                  <c:v>0.63507007075346256</c:v>
                </c:pt>
                <c:pt idx="8494">
                  <c:v>0.63507910013100821</c:v>
                </c:pt>
                <c:pt idx="8495">
                  <c:v>0.63508819493882807</c:v>
                </c:pt>
                <c:pt idx="8496">
                  <c:v>0.63509718069615784</c:v>
                </c:pt>
                <c:pt idx="8497">
                  <c:v>0.63510616645348761</c:v>
                </c:pt>
                <c:pt idx="8498">
                  <c:v>0.63511513040075906</c:v>
                </c:pt>
                <c:pt idx="8499">
                  <c:v>0.63512413796814715</c:v>
                </c:pt>
                <c:pt idx="8500">
                  <c:v>0.63513294924481178</c:v>
                </c:pt>
                <c:pt idx="8501">
                  <c:v>0.63514285102598067</c:v>
                </c:pt>
                <c:pt idx="8502">
                  <c:v>0.63515179316309456</c:v>
                </c:pt>
                <c:pt idx="8503">
                  <c:v>0.63516071349015013</c:v>
                </c:pt>
                <c:pt idx="8504">
                  <c:v>0.63516956838693139</c:v>
                </c:pt>
                <c:pt idx="8505">
                  <c:v>0.63517857595441873</c:v>
                </c:pt>
                <c:pt idx="8506">
                  <c:v>0.63518749628147431</c:v>
                </c:pt>
                <c:pt idx="8507">
                  <c:v>0.63519637298841314</c:v>
                </c:pt>
                <c:pt idx="8508">
                  <c:v>0.63520505340443012</c:v>
                </c:pt>
                <c:pt idx="8509">
                  <c:v>0.63521438812318931</c:v>
                </c:pt>
                <c:pt idx="8510">
                  <c:v>0.63522330845034403</c:v>
                </c:pt>
                <c:pt idx="8511">
                  <c:v>0.6352325559287707</c:v>
                </c:pt>
                <c:pt idx="8512">
                  <c:v>0.63524361364471815</c:v>
                </c:pt>
                <c:pt idx="8513">
                  <c:v>0.63525275207265475</c:v>
                </c:pt>
                <c:pt idx="8514">
                  <c:v>0.63526173782998452</c:v>
                </c:pt>
                <c:pt idx="8515">
                  <c:v>0.63527044005615907</c:v>
                </c:pt>
                <c:pt idx="8516">
                  <c:v>0.63528010192628948</c:v>
                </c:pt>
                <c:pt idx="8517">
                  <c:v>0.63528904406350251</c:v>
                </c:pt>
                <c:pt idx="8518">
                  <c:v>0.63529800801077396</c:v>
                </c:pt>
                <c:pt idx="8519">
                  <c:v>0.63530701557816205</c:v>
                </c:pt>
                <c:pt idx="8520">
                  <c:v>0.63531929465916226</c:v>
                </c:pt>
                <c:pt idx="8521">
                  <c:v>0.63532834584676623</c:v>
                </c:pt>
                <c:pt idx="8522">
                  <c:v>0.63533730979403769</c:v>
                </c:pt>
                <c:pt idx="8523">
                  <c:v>0.63534612107070232</c:v>
                </c:pt>
                <c:pt idx="8524">
                  <c:v>0.6353556957005001</c:v>
                </c:pt>
                <c:pt idx="8525">
                  <c:v>0.63536474688810407</c:v>
                </c:pt>
                <c:pt idx="8526">
                  <c:v>0.63537648071685215</c:v>
                </c:pt>
                <c:pt idx="8527">
                  <c:v>0.6353853792338493</c:v>
                </c:pt>
                <c:pt idx="8528">
                  <c:v>0.63539427775084645</c:v>
                </c:pt>
                <c:pt idx="8529">
                  <c:v>0.63540387419070254</c:v>
                </c:pt>
                <c:pt idx="8530">
                  <c:v>0.63541277270769969</c:v>
                </c:pt>
                <c:pt idx="8531">
                  <c:v>0.63542140950359993</c:v>
                </c:pt>
                <c:pt idx="8532">
                  <c:v>0.63543104956357277</c:v>
                </c:pt>
                <c:pt idx="8533">
                  <c:v>0.6354399917007858</c:v>
                </c:pt>
                <c:pt idx="8534">
                  <c:v>0.63544891202784137</c:v>
                </c:pt>
                <c:pt idx="8535">
                  <c:v>0.63545783235489695</c:v>
                </c:pt>
                <c:pt idx="8536">
                  <c:v>0.63546849748919909</c:v>
                </c:pt>
                <c:pt idx="8537">
                  <c:v>0.6354775486769022</c:v>
                </c:pt>
                <c:pt idx="8538">
                  <c:v>0.63548666529478037</c:v>
                </c:pt>
                <c:pt idx="8539">
                  <c:v>0.63549547657134575</c:v>
                </c:pt>
                <c:pt idx="8540">
                  <c:v>0.6355043096580687</c:v>
                </c:pt>
                <c:pt idx="8541">
                  <c:v>0.63551637063818789</c:v>
                </c:pt>
                <c:pt idx="8542">
                  <c:v>0.63552542182579186</c:v>
                </c:pt>
                <c:pt idx="8543">
                  <c:v>0.63553440758312163</c:v>
                </c:pt>
                <c:pt idx="8544">
                  <c:v>0.6355434587707256</c:v>
                </c:pt>
                <c:pt idx="8545">
                  <c:v>0.63555224823733192</c:v>
                </c:pt>
                <c:pt idx="8546">
                  <c:v>0.63556110313411318</c:v>
                </c:pt>
                <c:pt idx="8547">
                  <c:v>0.63557019794193303</c:v>
                </c:pt>
                <c:pt idx="8548">
                  <c:v>0.63559045951609128</c:v>
                </c:pt>
                <c:pt idx="8549">
                  <c:v>0.63559953251375356</c:v>
                </c:pt>
                <c:pt idx="8550">
                  <c:v>0.63561178978469546</c:v>
                </c:pt>
                <c:pt idx="8551">
                  <c:v>0.63563735200047489</c:v>
                </c:pt>
                <c:pt idx="8552">
                  <c:v>0.635651502824359</c:v>
                </c:pt>
                <c:pt idx="8553">
                  <c:v>0.63566078548571436</c:v>
                </c:pt>
                <c:pt idx="8554">
                  <c:v>0.63566924806219671</c:v>
                </c:pt>
                <c:pt idx="8555">
                  <c:v>0.635677344217905</c:v>
                </c:pt>
                <c:pt idx="8556">
                  <c:v>0.63568535313060592</c:v>
                </c:pt>
                <c:pt idx="8557">
                  <c:v>0.63569419957660667</c:v>
                </c:pt>
                <c:pt idx="8558">
                  <c:v>0.63570171992811675</c:v>
                </c:pt>
                <c:pt idx="8559">
                  <c:v>0.63571061871995371</c:v>
                </c:pt>
                <c:pt idx="8560">
                  <c:v>0.63571803437987073</c:v>
                </c:pt>
                <c:pt idx="8561">
                  <c:v>0.63572525810494929</c:v>
                </c:pt>
                <c:pt idx="8562">
                  <c:v>0.63573796069408472</c:v>
                </c:pt>
                <c:pt idx="8563">
                  <c:v>0.63574523676507877</c:v>
                </c:pt>
                <c:pt idx="8564">
                  <c:v>0.63575317588327851</c:v>
                </c:pt>
                <c:pt idx="8565">
                  <c:v>0.63576046940285813</c:v>
                </c:pt>
                <c:pt idx="8566">
                  <c:v>0.63576771057668091</c:v>
                </c:pt>
                <c:pt idx="8567">
                  <c:v>0.63577493430175946</c:v>
                </c:pt>
                <c:pt idx="8568">
                  <c:v>0.63578214057833171</c:v>
                </c:pt>
                <c:pt idx="8569">
                  <c:v>0.635789329406239</c:v>
                </c:pt>
                <c:pt idx="8570">
                  <c:v>0.63579644843972449</c:v>
                </c:pt>
                <c:pt idx="8571">
                  <c:v>0.63580550426907012</c:v>
                </c:pt>
                <c:pt idx="8572">
                  <c:v>0.63581265819972677</c:v>
                </c:pt>
                <c:pt idx="8573">
                  <c:v>0.63582080670127128</c:v>
                </c:pt>
                <c:pt idx="8574">
                  <c:v>0.63582797808059288</c:v>
                </c:pt>
                <c:pt idx="8575">
                  <c:v>0.63583570781544774</c:v>
                </c:pt>
                <c:pt idx="8576">
                  <c:v>0.63584293154060556</c:v>
                </c:pt>
                <c:pt idx="8577">
                  <c:v>0.63585015526576338</c:v>
                </c:pt>
                <c:pt idx="8578">
                  <c:v>0.63585730919642003</c:v>
                </c:pt>
                <c:pt idx="8579">
                  <c:v>0.63586442822990552</c:v>
                </c:pt>
                <c:pt idx="8580">
                  <c:v>0.63587402496619871</c:v>
                </c:pt>
                <c:pt idx="8581">
                  <c:v>0.63588168490663177</c:v>
                </c:pt>
                <c:pt idx="8582">
                  <c:v>0.63588894352896086</c:v>
                </c:pt>
                <c:pt idx="8583">
                  <c:v>0.63589810404997882</c:v>
                </c:pt>
                <c:pt idx="8584">
                  <c:v>0.63590525798071484</c:v>
                </c:pt>
                <c:pt idx="8585">
                  <c:v>0.63591246425720771</c:v>
                </c:pt>
                <c:pt idx="8586">
                  <c:v>0.63591963563652931</c:v>
                </c:pt>
                <c:pt idx="8587">
                  <c:v>0.63592670232417858</c:v>
                </c:pt>
                <c:pt idx="8588">
                  <c:v>0.63593385625483523</c:v>
                </c:pt>
                <c:pt idx="8589">
                  <c:v>0.63594142895226091</c:v>
                </c:pt>
                <c:pt idx="8590">
                  <c:v>0.63594856543433198</c:v>
                </c:pt>
                <c:pt idx="8591">
                  <c:v>0.63595568446781747</c:v>
                </c:pt>
                <c:pt idx="8592">
                  <c:v>0.63596592680273079</c:v>
                </c:pt>
                <c:pt idx="8593">
                  <c:v>0.63597332501398285</c:v>
                </c:pt>
                <c:pt idx="8594">
                  <c:v>0.63598229360024161</c:v>
                </c:pt>
                <c:pt idx="8595">
                  <c:v>0.63598983140041665</c:v>
                </c:pt>
                <c:pt idx="8596">
                  <c:v>0.63599804969638296</c:v>
                </c:pt>
                <c:pt idx="8597">
                  <c:v>0.63600544790763502</c:v>
                </c:pt>
                <c:pt idx="8598">
                  <c:v>0.63601270653004349</c:v>
                </c:pt>
                <c:pt idx="8599">
                  <c:v>0.636019947703787</c:v>
                </c:pt>
                <c:pt idx="8600">
                  <c:v>0.63602769488722755</c:v>
                </c:pt>
                <c:pt idx="8601">
                  <c:v>0.63603893179302862</c:v>
                </c:pt>
                <c:pt idx="8602">
                  <c:v>0.63604634745286626</c:v>
                </c:pt>
                <c:pt idx="8603">
                  <c:v>0.63605376311278328</c:v>
                </c:pt>
                <c:pt idx="8604">
                  <c:v>0.63606470339215282</c:v>
                </c:pt>
                <c:pt idx="8605">
                  <c:v>0.63607246802425832</c:v>
                </c:pt>
                <c:pt idx="8606">
                  <c:v>0.63608011051602642</c:v>
                </c:pt>
                <c:pt idx="8607">
                  <c:v>0.63608757852177966</c:v>
                </c:pt>
                <c:pt idx="8608">
                  <c:v>0.63609581426633166</c:v>
                </c:pt>
                <c:pt idx="8609">
                  <c:v>0.63610624853600406</c:v>
                </c:pt>
                <c:pt idx="8610">
                  <c:v>0.63611635128199429</c:v>
                </c:pt>
                <c:pt idx="8611">
                  <c:v>0.6361238367363331</c:v>
                </c:pt>
                <c:pt idx="8612">
                  <c:v>0.63613247379898907</c:v>
                </c:pt>
                <c:pt idx="8613">
                  <c:v>0.63614257654505868</c:v>
                </c:pt>
                <c:pt idx="8614">
                  <c:v>0.63614983516738777</c:v>
                </c:pt>
                <c:pt idx="8615">
                  <c:v>0.63616002515646486</c:v>
                </c:pt>
                <c:pt idx="8616">
                  <c:v>0.63616983127610294</c:v>
                </c:pt>
                <c:pt idx="8617">
                  <c:v>0.63617850323600944</c:v>
                </c:pt>
                <c:pt idx="8618">
                  <c:v>0.63618563971808051</c:v>
                </c:pt>
                <c:pt idx="8619">
                  <c:v>0.63619286344323833</c:v>
                </c:pt>
                <c:pt idx="8620">
                  <c:v>0.6361999999253094</c:v>
                </c:pt>
                <c:pt idx="8621">
                  <c:v>0.63620779945466543</c:v>
                </c:pt>
                <c:pt idx="8622">
                  <c:v>0.63621748343396611</c:v>
                </c:pt>
                <c:pt idx="8623">
                  <c:v>0.63622461991611656</c:v>
                </c:pt>
                <c:pt idx="8624">
                  <c:v>0.63623166915510088</c:v>
                </c:pt>
                <c:pt idx="8625">
                  <c:v>0.63623880563717194</c:v>
                </c:pt>
                <c:pt idx="8626">
                  <c:v>0.63624597701649355</c:v>
                </c:pt>
                <c:pt idx="8627">
                  <c:v>0.63625374164859905</c:v>
                </c:pt>
                <c:pt idx="8628">
                  <c:v>0.63626157607512634</c:v>
                </c:pt>
                <c:pt idx="8629">
                  <c:v>0.63626883469745543</c:v>
                </c:pt>
                <c:pt idx="8630">
                  <c:v>0.6362759013851047</c:v>
                </c:pt>
                <c:pt idx="8631">
                  <c:v>0.63628291572691775</c:v>
                </c:pt>
                <c:pt idx="8632">
                  <c:v>0.63628996496598134</c:v>
                </c:pt>
                <c:pt idx="8633">
                  <c:v>0.63629703165363061</c:v>
                </c:pt>
                <c:pt idx="8634">
                  <c:v>0.63630423793012347</c:v>
                </c:pt>
                <c:pt idx="8635">
                  <c:v>0.63631484668589011</c:v>
                </c:pt>
                <c:pt idx="8636">
                  <c:v>0.63632416424441673</c:v>
                </c:pt>
                <c:pt idx="8637">
                  <c:v>0.63633355159736515</c:v>
                </c:pt>
                <c:pt idx="8638">
                  <c:v>0.63634068807943622</c:v>
                </c:pt>
                <c:pt idx="8639">
                  <c:v>0.63634785945875783</c:v>
                </c:pt>
                <c:pt idx="8640">
                  <c:v>0.63635494359499267</c:v>
                </c:pt>
                <c:pt idx="8641">
                  <c:v>0.63636176600204652</c:v>
                </c:pt>
                <c:pt idx="8642">
                  <c:v>0.63636879779252453</c:v>
                </c:pt>
                <c:pt idx="8643">
                  <c:v>0.63637575978842198</c:v>
                </c:pt>
                <c:pt idx="8644">
                  <c:v>0.63638336738301882</c:v>
                </c:pt>
                <c:pt idx="8645">
                  <c:v>0.63639038172483187</c:v>
                </c:pt>
                <c:pt idx="8646">
                  <c:v>0.63639748330973167</c:v>
                </c:pt>
                <c:pt idx="8647">
                  <c:v>0.63640428826819995</c:v>
                </c:pt>
                <c:pt idx="8648">
                  <c:v>0.63641444336002639</c:v>
                </c:pt>
                <c:pt idx="8649">
                  <c:v>0.63642185901994341</c:v>
                </c:pt>
                <c:pt idx="8650">
                  <c:v>0.63642890825892773</c:v>
                </c:pt>
                <c:pt idx="8651">
                  <c:v>0.63643594004932635</c:v>
                </c:pt>
                <c:pt idx="8652">
                  <c:v>0.63644297183980436</c:v>
                </c:pt>
                <c:pt idx="8653">
                  <c:v>0.63644998618153803</c:v>
                </c:pt>
                <c:pt idx="8654">
                  <c:v>0.63645714011227406</c:v>
                </c:pt>
                <c:pt idx="8655">
                  <c:v>0.63646411955683646</c:v>
                </c:pt>
                <c:pt idx="8656">
                  <c:v>0.63647350690978488</c:v>
                </c:pt>
                <c:pt idx="8657">
                  <c:v>0.63648120174746858</c:v>
                </c:pt>
                <c:pt idx="8658">
                  <c:v>0.63648837312679019</c:v>
                </c:pt>
                <c:pt idx="8659">
                  <c:v>0.6364954223657745</c:v>
                </c:pt>
                <c:pt idx="8660">
                  <c:v>0.6365031172034582</c:v>
                </c:pt>
                <c:pt idx="8661">
                  <c:v>0.63651006175077007</c:v>
                </c:pt>
                <c:pt idx="8662">
                  <c:v>0.63651896054260704</c:v>
                </c:pt>
                <c:pt idx="8663">
                  <c:v>0.63652600978167062</c:v>
                </c:pt>
                <c:pt idx="8664">
                  <c:v>0.63653304157206925</c:v>
                </c:pt>
                <c:pt idx="8665">
                  <c:v>0.63654014315696905</c:v>
                </c:pt>
                <c:pt idx="8666">
                  <c:v>0.63654715749870272</c:v>
                </c:pt>
                <c:pt idx="8667">
                  <c:v>0.63655657974890167</c:v>
                </c:pt>
                <c:pt idx="8668">
                  <c:v>0.63656371623097274</c:v>
                </c:pt>
                <c:pt idx="8669">
                  <c:v>0.63657083526445823</c:v>
                </c:pt>
                <c:pt idx="8670">
                  <c:v>0.63657765767151209</c:v>
                </c:pt>
                <c:pt idx="8671">
                  <c:v>0.63658461966748892</c:v>
                </c:pt>
                <c:pt idx="8672">
                  <c:v>0.63659355335657641</c:v>
                </c:pt>
                <c:pt idx="8673">
                  <c:v>0.63660147502619047</c:v>
                </c:pt>
                <c:pt idx="8674">
                  <c:v>0.63660862895684711</c:v>
                </c:pt>
                <c:pt idx="8675">
                  <c:v>0.6366157479903326</c:v>
                </c:pt>
                <c:pt idx="8676">
                  <c:v>0.63662342537935135</c:v>
                </c:pt>
                <c:pt idx="8677">
                  <c:v>0.63663302211564454</c:v>
                </c:pt>
                <c:pt idx="8678">
                  <c:v>0.63663975727969091</c:v>
                </c:pt>
                <c:pt idx="8679">
                  <c:v>0.63664619581730575</c:v>
                </c:pt>
                <c:pt idx="8680">
                  <c:v>0.63665252966324815</c:v>
                </c:pt>
                <c:pt idx="8681">
                  <c:v>0.63665886350926992</c:v>
                </c:pt>
                <c:pt idx="8682">
                  <c:v>0.63666530204688476</c:v>
                </c:pt>
                <c:pt idx="8683">
                  <c:v>0.63667229894003285</c:v>
                </c:pt>
                <c:pt idx="8684">
                  <c:v>0.63667873747764769</c:v>
                </c:pt>
                <c:pt idx="8685">
                  <c:v>0.63668571692228948</c:v>
                </c:pt>
                <c:pt idx="8686">
                  <c:v>0.63669419694743679</c:v>
                </c:pt>
                <c:pt idx="8687">
                  <c:v>0.6367005831392154</c:v>
                </c:pt>
                <c:pt idx="8688">
                  <c:v>0.63670963896856103</c:v>
                </c:pt>
                <c:pt idx="8689">
                  <c:v>0.63671609495476145</c:v>
                </c:pt>
                <c:pt idx="8690">
                  <c:v>0.6367224462493688</c:v>
                </c:pt>
                <c:pt idx="8691">
                  <c:v>0.63672869285222444</c:v>
                </c:pt>
                <c:pt idx="8692">
                  <c:v>0.63673572464270245</c:v>
                </c:pt>
                <c:pt idx="8693">
                  <c:v>0.63674198869422305</c:v>
                </c:pt>
                <c:pt idx="8694">
                  <c:v>0.63674853192351022</c:v>
                </c:pt>
                <c:pt idx="8695">
                  <c:v>0.63675484832078766</c:v>
                </c:pt>
                <c:pt idx="8696">
                  <c:v>0.63676201970010926</c:v>
                </c:pt>
                <c:pt idx="8697">
                  <c:v>0.6367686501724833</c:v>
                </c:pt>
                <c:pt idx="8698">
                  <c:v>0.6367749142240039</c:v>
                </c:pt>
                <c:pt idx="8699">
                  <c:v>0.63678121317269576</c:v>
                </c:pt>
                <c:pt idx="8700">
                  <c:v>0.63678745977563078</c:v>
                </c:pt>
                <c:pt idx="8701">
                  <c:v>0.63679375872432264</c:v>
                </c:pt>
                <c:pt idx="8702">
                  <c:v>0.63679981339249847</c:v>
                </c:pt>
                <c:pt idx="8703">
                  <c:v>0.6368061123412696</c:v>
                </c:pt>
                <c:pt idx="8704">
                  <c:v>0.636812446187212</c:v>
                </c:pt>
                <c:pt idx="8705">
                  <c:v>0.63681876258456882</c:v>
                </c:pt>
                <c:pt idx="8706">
                  <c:v>0.6368251138790969</c:v>
                </c:pt>
                <c:pt idx="8707">
                  <c:v>0.6368315000709549</c:v>
                </c:pt>
                <c:pt idx="8708">
                  <c:v>0.63684017203078214</c:v>
                </c:pt>
                <c:pt idx="8709">
                  <c:v>0.63685121700190339</c:v>
                </c:pt>
                <c:pt idx="8710">
                  <c:v>0.63685753339918083</c:v>
                </c:pt>
                <c:pt idx="8711">
                  <c:v>0.63686390214237387</c:v>
                </c:pt>
                <c:pt idx="8712">
                  <c:v>0.63687021853973069</c:v>
                </c:pt>
                <c:pt idx="8713">
                  <c:v>0.63687656983433805</c:v>
                </c:pt>
                <c:pt idx="8714">
                  <c:v>0.63688281643719369</c:v>
                </c:pt>
                <c:pt idx="8715">
                  <c:v>0.63688922007763726</c:v>
                </c:pt>
                <c:pt idx="8716">
                  <c:v>0.63689578075551012</c:v>
                </c:pt>
                <c:pt idx="8717">
                  <c:v>0.6369020622556163</c:v>
                </c:pt>
                <c:pt idx="8718">
                  <c:v>0.63690839610155869</c:v>
                </c:pt>
                <c:pt idx="8719">
                  <c:v>0.63691464270449372</c:v>
                </c:pt>
                <c:pt idx="8720">
                  <c:v>0.63692256437410777</c:v>
                </c:pt>
                <c:pt idx="8721">
                  <c:v>0.63692898546313692</c:v>
                </c:pt>
                <c:pt idx="8722">
                  <c:v>0.63693504013123337</c:v>
                </c:pt>
                <c:pt idx="8723">
                  <c:v>0.6369413390800045</c:v>
                </c:pt>
                <c:pt idx="8724">
                  <c:v>0.6369483185245669</c:v>
                </c:pt>
                <c:pt idx="8725">
                  <c:v>0.6369546523705093</c:v>
                </c:pt>
                <c:pt idx="8726">
                  <c:v>0.63696100366511665</c:v>
                </c:pt>
                <c:pt idx="8727">
                  <c:v>0.63696740730548085</c:v>
                </c:pt>
                <c:pt idx="8728">
                  <c:v>0.63697426460978523</c:v>
                </c:pt>
                <c:pt idx="8729">
                  <c:v>0.63698412307525942</c:v>
                </c:pt>
                <c:pt idx="8730">
                  <c:v>0.63703132156926179</c:v>
                </c:pt>
                <c:pt idx="8731">
                  <c:v>0.6370735995548199</c:v>
                </c:pt>
                <c:pt idx="8732">
                  <c:v>0.63708326608553489</c:v>
                </c:pt>
                <c:pt idx="8733">
                  <c:v>0.63709469492601578</c:v>
                </c:pt>
                <c:pt idx="8734">
                  <c:v>0.63710177906225063</c:v>
                </c:pt>
                <c:pt idx="8735">
                  <c:v>0.63710840953462466</c:v>
                </c:pt>
                <c:pt idx="8736">
                  <c:v>0.63711481317506824</c:v>
                </c:pt>
                <c:pt idx="8737">
                  <c:v>0.63712191475988877</c:v>
                </c:pt>
                <c:pt idx="8738">
                  <c:v>0.637134303274007</c:v>
                </c:pt>
                <c:pt idx="8739">
                  <c:v>0.63714149210191429</c:v>
                </c:pt>
                <c:pt idx="8740">
                  <c:v>0.63714878562157329</c:v>
                </c:pt>
                <c:pt idx="8741">
                  <c:v>0.63715520671052317</c:v>
                </c:pt>
                <c:pt idx="8742">
                  <c:v>0.63716255257593901</c:v>
                </c:pt>
                <c:pt idx="8743">
                  <c:v>0.63717014272195027</c:v>
                </c:pt>
                <c:pt idx="8744">
                  <c:v>0.63717740134427936</c:v>
                </c:pt>
                <c:pt idx="8745">
                  <c:v>0.63719214542102665</c:v>
                </c:pt>
                <c:pt idx="8746">
                  <c:v>0.63719968322112241</c:v>
                </c:pt>
                <c:pt idx="8747">
                  <c:v>0.63720634859074698</c:v>
                </c:pt>
                <c:pt idx="8748">
                  <c:v>0.63721608491588388</c:v>
                </c:pt>
                <c:pt idx="8749">
                  <c:v>0.63722323884661991</c:v>
                </c:pt>
                <c:pt idx="8750">
                  <c:v>0.63722971228140601</c:v>
                </c:pt>
                <c:pt idx="8751">
                  <c:v>0.63724231017894839</c:v>
                </c:pt>
                <c:pt idx="8752">
                  <c:v>0.63725215119575762</c:v>
                </c:pt>
                <c:pt idx="8753">
                  <c:v>0.6372639639057569</c:v>
                </c:pt>
                <c:pt idx="8754">
                  <c:v>0.63727408410033282</c:v>
                </c:pt>
                <c:pt idx="8755">
                  <c:v>0.637283942565807</c:v>
                </c:pt>
                <c:pt idx="8756">
                  <c:v>0.63729491774242708</c:v>
                </c:pt>
                <c:pt idx="8757">
                  <c:v>0.63730475875931569</c:v>
                </c:pt>
                <c:pt idx="8758">
                  <c:v>0.63731430314977267</c:v>
                </c:pt>
                <c:pt idx="8759">
                  <c:v>0.63732431865275552</c:v>
                </c:pt>
                <c:pt idx="8760">
                  <c:v>0.63733532872654686</c:v>
                </c:pt>
                <c:pt idx="8761">
                  <c:v>0.63734501270592681</c:v>
                </c:pt>
                <c:pt idx="8762">
                  <c:v>0.63735462689080569</c:v>
                </c:pt>
                <c:pt idx="8763">
                  <c:v>0.63736418872992762</c:v>
                </c:pt>
                <c:pt idx="8764">
                  <c:v>0.63737382036339207</c:v>
                </c:pt>
                <c:pt idx="8765">
                  <c:v>0.6373839754552979</c:v>
                </c:pt>
                <c:pt idx="8766">
                  <c:v>0.63739399095828075</c:v>
                </c:pt>
                <c:pt idx="8767">
                  <c:v>0.6374058385654513</c:v>
                </c:pt>
                <c:pt idx="8768">
                  <c:v>0.63741522591839972</c:v>
                </c:pt>
                <c:pt idx="8769">
                  <c:v>0.63742152486709158</c:v>
                </c:pt>
                <c:pt idx="8770">
                  <c:v>0.63742782381586272</c:v>
                </c:pt>
                <c:pt idx="8771">
                  <c:v>0.63743475091458901</c:v>
                </c:pt>
                <c:pt idx="8772">
                  <c:v>0.63744104986336014</c:v>
                </c:pt>
                <c:pt idx="8773">
                  <c:v>0.63745015803854188</c:v>
                </c:pt>
                <c:pt idx="8774">
                  <c:v>0.63745816695116342</c:v>
                </c:pt>
                <c:pt idx="8775">
                  <c:v>0.63746448334852024</c:v>
                </c:pt>
                <c:pt idx="8776">
                  <c:v>0.6374707822972121</c:v>
                </c:pt>
                <c:pt idx="8777">
                  <c:v>0.63747741276958614</c:v>
                </c:pt>
                <c:pt idx="8778">
                  <c:v>0.63748399089612395</c:v>
                </c:pt>
                <c:pt idx="8779">
                  <c:v>0.63749076095734158</c:v>
                </c:pt>
                <c:pt idx="8780">
                  <c:v>0.63749716459778516</c:v>
                </c:pt>
                <c:pt idx="8781">
                  <c:v>0.63750353334089882</c:v>
                </c:pt>
                <c:pt idx="8782">
                  <c:v>0.63750983228966995</c:v>
                </c:pt>
                <c:pt idx="8783">
                  <c:v>0.63751602654668937</c:v>
                </c:pt>
                <c:pt idx="8784">
                  <c:v>0.63752452402050164</c:v>
                </c:pt>
                <c:pt idx="8785">
                  <c:v>0.63753091021228026</c:v>
                </c:pt>
                <c:pt idx="8786">
                  <c:v>0.63753722660963708</c:v>
                </c:pt>
                <c:pt idx="8787">
                  <c:v>0.63754408391394146</c:v>
                </c:pt>
                <c:pt idx="8788">
                  <c:v>0.63755036541404764</c:v>
                </c:pt>
                <c:pt idx="8789">
                  <c:v>0.63755870585035135</c:v>
                </c:pt>
                <c:pt idx="8790">
                  <c:v>0.63756523163105294</c:v>
                </c:pt>
                <c:pt idx="8791">
                  <c:v>0.63757233321587348</c:v>
                </c:pt>
                <c:pt idx="8792">
                  <c:v>0.63757871940765209</c:v>
                </c:pt>
                <c:pt idx="8793">
                  <c:v>0.63758500090775827</c:v>
                </c:pt>
                <c:pt idx="8794">
                  <c:v>0.63759290512878675</c:v>
                </c:pt>
                <c:pt idx="8795">
                  <c:v>0.63759936111498716</c:v>
                </c:pt>
                <c:pt idx="8796">
                  <c:v>0.63760566006375829</c:v>
                </c:pt>
                <c:pt idx="8797">
                  <c:v>0.63761192411527889</c:v>
                </c:pt>
                <c:pt idx="8798">
                  <c:v>0.63761968874738439</c:v>
                </c:pt>
                <c:pt idx="8799">
                  <c:v>0.63762626687384283</c:v>
                </c:pt>
                <c:pt idx="8800">
                  <c:v>0.63763260071986461</c:v>
                </c:pt>
                <c:pt idx="8801">
                  <c:v>0.63763884732272025</c:v>
                </c:pt>
                <c:pt idx="8802">
                  <c:v>0.63764521606591329</c:v>
                </c:pt>
                <c:pt idx="8803">
                  <c:v>0.63765207337021768</c:v>
                </c:pt>
                <c:pt idx="8804">
                  <c:v>0.63765833742173827</c:v>
                </c:pt>
                <c:pt idx="8805">
                  <c:v>0.63766690468997245</c:v>
                </c:pt>
                <c:pt idx="8806">
                  <c:v>0.63767327343308611</c:v>
                </c:pt>
                <c:pt idx="8807">
                  <c:v>0.63767948513877049</c:v>
                </c:pt>
                <c:pt idx="8808">
                  <c:v>0.63768597602222155</c:v>
                </c:pt>
                <c:pt idx="8809">
                  <c:v>0.63769220517657088</c:v>
                </c:pt>
                <c:pt idx="8810">
                  <c:v>0.63770054561279521</c:v>
                </c:pt>
                <c:pt idx="8811">
                  <c:v>0.63770693180457383</c:v>
                </c:pt>
                <c:pt idx="8812">
                  <c:v>0.63771371931445642</c:v>
                </c:pt>
                <c:pt idx="8813">
                  <c:v>0.63772000081456259</c:v>
                </c:pt>
                <c:pt idx="8814">
                  <c:v>0.63772621252024697</c:v>
                </c:pt>
                <c:pt idx="8815">
                  <c:v>0.6377349368259897</c:v>
                </c:pt>
                <c:pt idx="8816">
                  <c:v>0.63774130556918274</c:v>
                </c:pt>
                <c:pt idx="8817">
                  <c:v>0.63774755217203838</c:v>
                </c:pt>
                <c:pt idx="8818">
                  <c:v>0.63775381622355898</c:v>
                </c:pt>
                <c:pt idx="8819">
                  <c:v>0.63776069097644905</c:v>
                </c:pt>
                <c:pt idx="8820">
                  <c:v>0.63776707716830705</c:v>
                </c:pt>
                <c:pt idx="8821">
                  <c:v>0.63777349825725693</c:v>
                </c:pt>
                <c:pt idx="8822">
                  <c:v>0.63777976230877753</c:v>
                </c:pt>
                <c:pt idx="8823">
                  <c:v>0.63778710817419337</c:v>
                </c:pt>
                <c:pt idx="8824">
                  <c:v>0.63779366885214561</c:v>
                </c:pt>
                <c:pt idx="8825">
                  <c:v>0.6378000201466737</c:v>
                </c:pt>
                <c:pt idx="8826">
                  <c:v>0.63780806395654577</c:v>
                </c:pt>
                <c:pt idx="8827">
                  <c:v>0.63781511319560935</c:v>
                </c:pt>
                <c:pt idx="8828">
                  <c:v>0.63782155173322419</c:v>
                </c:pt>
                <c:pt idx="8829">
                  <c:v>0.63782779833615921</c:v>
                </c:pt>
                <c:pt idx="8830">
                  <c:v>0.63783409728485108</c:v>
                </c:pt>
                <c:pt idx="8831">
                  <c:v>0.63784285648776506</c:v>
                </c:pt>
                <c:pt idx="8832">
                  <c:v>0.63784922523095811</c:v>
                </c:pt>
                <c:pt idx="8833">
                  <c:v>0.63785554162831493</c:v>
                </c:pt>
                <c:pt idx="8834">
                  <c:v>0.63786170098816308</c:v>
                </c:pt>
                <c:pt idx="8835">
                  <c:v>0.63786862808688938</c:v>
                </c:pt>
                <c:pt idx="8836">
                  <c:v>0.63787738728988275</c:v>
                </c:pt>
                <c:pt idx="8837">
                  <c:v>0.63788375603307579</c:v>
                </c:pt>
                <c:pt idx="8838">
                  <c:v>0.63789005498176765</c:v>
                </c:pt>
                <c:pt idx="8839">
                  <c:v>0.63789633648187383</c:v>
                </c:pt>
                <c:pt idx="8840">
                  <c:v>0.63790253073897263</c:v>
                </c:pt>
                <c:pt idx="8841">
                  <c:v>0.6379088122390788</c:v>
                </c:pt>
                <c:pt idx="8842">
                  <c:v>0.63791498904751265</c:v>
                </c:pt>
                <c:pt idx="8843">
                  <c:v>0.63792144503379244</c:v>
                </c:pt>
                <c:pt idx="8844">
                  <c:v>0.63792769163664809</c:v>
                </c:pt>
                <c:pt idx="8845">
                  <c:v>0.63793390334233246</c:v>
                </c:pt>
                <c:pt idx="8846">
                  <c:v>0.63794009759943127</c:v>
                </c:pt>
                <c:pt idx="8847">
                  <c:v>0.63794890914818148</c:v>
                </c:pt>
                <c:pt idx="8848">
                  <c:v>0.63795527789137452</c:v>
                </c:pt>
                <c:pt idx="8849">
                  <c:v>0.63796152449430954</c:v>
                </c:pt>
                <c:pt idx="8850">
                  <c:v>0.63796773619991454</c:v>
                </c:pt>
                <c:pt idx="8851">
                  <c:v>0.63797448881254659</c:v>
                </c:pt>
                <c:pt idx="8852">
                  <c:v>0.63798268965992733</c:v>
                </c:pt>
                <c:pt idx="8853">
                  <c:v>0.63798893626286235</c:v>
                </c:pt>
                <c:pt idx="8854">
                  <c:v>0.63799520031438295</c:v>
                </c:pt>
                <c:pt idx="8855">
                  <c:v>0.6380016214034121</c:v>
                </c:pt>
                <c:pt idx="8856">
                  <c:v>0.63800779821184594</c:v>
                </c:pt>
                <c:pt idx="8857">
                  <c:v>0.6380162433398221</c:v>
                </c:pt>
                <c:pt idx="8858">
                  <c:v>0.63802268187743694</c:v>
                </c:pt>
                <c:pt idx="8859">
                  <c:v>0.6380289808261288</c:v>
                </c:pt>
                <c:pt idx="8860">
                  <c:v>0.63803536701790742</c:v>
                </c:pt>
                <c:pt idx="8861">
                  <c:v>0.63804168341526424</c:v>
                </c:pt>
                <c:pt idx="8862">
                  <c:v>0.63804791256953419</c:v>
                </c:pt>
                <c:pt idx="8863">
                  <c:v>0.63805424641555597</c:v>
                </c:pt>
                <c:pt idx="8864">
                  <c:v>0.63806052791566215</c:v>
                </c:pt>
                <c:pt idx="8865">
                  <c:v>0.6380684495852762</c:v>
                </c:pt>
                <c:pt idx="8866">
                  <c:v>0.6380749230200623</c:v>
                </c:pt>
                <c:pt idx="8867">
                  <c:v>0.63808181522161733</c:v>
                </c:pt>
                <c:pt idx="8868">
                  <c:v>0.6380900509662486</c:v>
                </c:pt>
                <c:pt idx="8869">
                  <c:v>0.638096384812191</c:v>
                </c:pt>
                <c:pt idx="8870">
                  <c:v>0.63810268376088286</c:v>
                </c:pt>
                <c:pt idx="8871">
                  <c:v>0.63811027390689412</c:v>
                </c:pt>
                <c:pt idx="8872">
                  <c:v>0.63811660775283652</c:v>
                </c:pt>
                <c:pt idx="8873">
                  <c:v>0.63812461666553744</c:v>
                </c:pt>
                <c:pt idx="8874">
                  <c:v>0.6381309156142293</c:v>
                </c:pt>
                <c:pt idx="8875">
                  <c:v>0.63813714476849925</c:v>
                </c:pt>
                <c:pt idx="8876">
                  <c:v>0.63814393227838184</c:v>
                </c:pt>
                <c:pt idx="8877">
                  <c:v>0.63815017888123748</c:v>
                </c:pt>
                <c:pt idx="8878">
                  <c:v>0.63815846697170497</c:v>
                </c:pt>
                <c:pt idx="8879">
                  <c:v>0.63816478336906179</c:v>
                </c:pt>
                <c:pt idx="8880">
                  <c:v>0.63817104742058239</c:v>
                </c:pt>
                <c:pt idx="8881">
                  <c:v>0.63817778258462876</c:v>
                </c:pt>
                <c:pt idx="8882">
                  <c:v>0.6381840989819062</c:v>
                </c:pt>
                <c:pt idx="8883">
                  <c:v>0.63819107842654799</c:v>
                </c:pt>
                <c:pt idx="8884">
                  <c:v>0.63820165228506409</c:v>
                </c:pt>
                <c:pt idx="8885">
                  <c:v>0.63820843979494668</c:v>
                </c:pt>
                <c:pt idx="8886">
                  <c:v>0.63821503537007007</c:v>
                </c:pt>
                <c:pt idx="8887">
                  <c:v>0.63822121217850392</c:v>
                </c:pt>
                <c:pt idx="8888">
                  <c:v>0.63822749367861009</c:v>
                </c:pt>
                <c:pt idx="8889">
                  <c:v>0.63823536300238803</c:v>
                </c:pt>
                <c:pt idx="8890">
                  <c:v>0.63824162705390863</c:v>
                </c:pt>
                <c:pt idx="8891">
                  <c:v>0.63824797834843672</c:v>
                </c:pt>
                <c:pt idx="8892">
                  <c:v>0.63825427729720785</c:v>
                </c:pt>
                <c:pt idx="8893">
                  <c:v>0.63826062859173593</c:v>
                </c:pt>
                <c:pt idx="8894">
                  <c:v>0.63826855026134999</c:v>
                </c:pt>
                <c:pt idx="8895">
                  <c:v>0.63827699538932614</c:v>
                </c:pt>
                <c:pt idx="8896">
                  <c:v>0.63828346882411224</c:v>
                </c:pt>
                <c:pt idx="8897">
                  <c:v>0.63828985501597024</c:v>
                </c:pt>
                <c:pt idx="8898">
                  <c:v>0.63829620631049833</c:v>
                </c:pt>
                <c:pt idx="8899">
                  <c:v>0.63830541917735251</c:v>
                </c:pt>
                <c:pt idx="8900">
                  <c:v>0.63831972703874518</c:v>
                </c:pt>
                <c:pt idx="8901">
                  <c:v>0.63832644475412659</c:v>
                </c:pt>
                <c:pt idx="8902">
                  <c:v>0.63833270880564719</c:v>
                </c:pt>
                <c:pt idx="8903">
                  <c:v>0.63833902520300401</c:v>
                </c:pt>
                <c:pt idx="8904">
                  <c:v>0.63834534160036083</c:v>
                </c:pt>
                <c:pt idx="8905">
                  <c:v>0.63835165799771765</c:v>
                </c:pt>
                <c:pt idx="8906">
                  <c:v>0.63835884682562494</c:v>
                </c:pt>
                <c:pt idx="8907">
                  <c:v>0.63836518067156733</c:v>
                </c:pt>
                <c:pt idx="8908">
                  <c:v>0.63837158431193153</c:v>
                </c:pt>
                <c:pt idx="8909">
                  <c:v>0.63837772622319411</c:v>
                </c:pt>
                <c:pt idx="8910">
                  <c:v>0.63838564789280816</c:v>
                </c:pt>
                <c:pt idx="8911">
                  <c:v>0.63839196429016498</c:v>
                </c:pt>
                <c:pt idx="8912">
                  <c:v>0.63839821089302062</c:v>
                </c:pt>
                <c:pt idx="8913">
                  <c:v>0.63840447494454122</c:v>
                </c:pt>
                <c:pt idx="8914">
                  <c:v>0.63841072154747625</c:v>
                </c:pt>
                <c:pt idx="8915">
                  <c:v>0.63841948075039023</c:v>
                </c:pt>
                <c:pt idx="8916">
                  <c:v>0.63842666957829752</c:v>
                </c:pt>
                <c:pt idx="8917">
                  <c:v>0.6384330732187411</c:v>
                </c:pt>
                <c:pt idx="8918">
                  <c:v>0.63843937216743296</c:v>
                </c:pt>
                <c:pt idx="8919">
                  <c:v>0.63844567111620409</c:v>
                </c:pt>
                <c:pt idx="8920">
                  <c:v>0.63845509336640305</c:v>
                </c:pt>
                <c:pt idx="8921">
                  <c:v>0.63846153190401789</c:v>
                </c:pt>
                <c:pt idx="8922">
                  <c:v>0.63846849389999472</c:v>
                </c:pt>
                <c:pt idx="8923">
                  <c:v>0.63847488009177333</c:v>
                </c:pt>
                <c:pt idx="8924">
                  <c:v>0.6384811790404652</c:v>
                </c:pt>
                <c:pt idx="8925">
                  <c:v>0.6384874430919858</c:v>
                </c:pt>
                <c:pt idx="8926">
                  <c:v>0.63849367224625575</c:v>
                </c:pt>
                <c:pt idx="8927">
                  <c:v>0.63849998864361257</c:v>
                </c:pt>
                <c:pt idx="8928">
                  <c:v>0.63850674125624463</c:v>
                </c:pt>
                <c:pt idx="8929">
                  <c:v>0.63851305765360145</c:v>
                </c:pt>
                <c:pt idx="8930">
                  <c:v>0.63851935660237258</c:v>
                </c:pt>
                <c:pt idx="8931">
                  <c:v>0.63852808090803592</c:v>
                </c:pt>
                <c:pt idx="8932">
                  <c:v>0.6385348858665042</c:v>
                </c:pt>
                <c:pt idx="8933">
                  <c:v>0.63854134185278399</c:v>
                </c:pt>
                <c:pt idx="8934">
                  <c:v>0.63854772804456261</c:v>
                </c:pt>
                <c:pt idx="8935">
                  <c:v>0.63855406189050501</c:v>
                </c:pt>
                <c:pt idx="8936">
                  <c:v>0.63856201845736971</c:v>
                </c:pt>
                <c:pt idx="8937">
                  <c:v>0.63856833485464715</c:v>
                </c:pt>
                <c:pt idx="8938">
                  <c:v>0.6385744942144953</c:v>
                </c:pt>
                <c:pt idx="8939">
                  <c:v>0.63858081061185212</c:v>
                </c:pt>
                <c:pt idx="8940">
                  <c:v>0.6385876853647422</c:v>
                </c:pt>
                <c:pt idx="8941">
                  <c:v>0.63859590366078789</c:v>
                </c:pt>
                <c:pt idx="8942">
                  <c:v>0.63860220260947975</c:v>
                </c:pt>
                <c:pt idx="8943">
                  <c:v>0.63860844921241477</c:v>
                </c:pt>
                <c:pt idx="8944">
                  <c:v>0.63861666750838109</c:v>
                </c:pt>
                <c:pt idx="8945">
                  <c:v>0.63862308859741024</c:v>
                </c:pt>
                <c:pt idx="8946">
                  <c:v>0.63862935264893084</c:v>
                </c:pt>
                <c:pt idx="8947">
                  <c:v>0.63863631464490767</c:v>
                </c:pt>
                <c:pt idx="8948">
                  <c:v>0.63864291022003106</c:v>
                </c:pt>
                <c:pt idx="8949">
                  <c:v>0.63864926151455914</c:v>
                </c:pt>
                <c:pt idx="8950">
                  <c:v>0.63865573494942451</c:v>
                </c:pt>
                <c:pt idx="8951">
                  <c:v>0.63866199900094511</c:v>
                </c:pt>
                <c:pt idx="8952">
                  <c:v>0.6386683502954732</c:v>
                </c:pt>
                <c:pt idx="8953">
                  <c:v>0.6386746143469938</c:v>
                </c:pt>
                <c:pt idx="8954">
                  <c:v>0.63868305947496995</c:v>
                </c:pt>
                <c:pt idx="8955">
                  <c:v>0.6386894805639991</c:v>
                </c:pt>
                <c:pt idx="8956">
                  <c:v>0.6386958144099415</c:v>
                </c:pt>
                <c:pt idx="8957">
                  <c:v>0.63870359649063257</c:v>
                </c:pt>
                <c:pt idx="8958">
                  <c:v>0.63870998268241119</c:v>
                </c:pt>
                <c:pt idx="8959">
                  <c:v>0.63871628163118233</c:v>
                </c:pt>
                <c:pt idx="8960">
                  <c:v>0.63872265037437537</c:v>
                </c:pt>
                <c:pt idx="8961">
                  <c:v>0.63872880973422352</c:v>
                </c:pt>
                <c:pt idx="8962">
                  <c:v>0.63873702803018984</c:v>
                </c:pt>
                <c:pt idx="8963">
                  <c:v>0.63874407726917415</c:v>
                </c:pt>
                <c:pt idx="8964">
                  <c:v>0.63875046346103215</c:v>
                </c:pt>
                <c:pt idx="8965">
                  <c:v>0.63875672751247337</c:v>
                </c:pt>
                <c:pt idx="8966">
                  <c:v>0.63876447469599329</c:v>
                </c:pt>
                <c:pt idx="8967">
                  <c:v>0.63877075619609947</c:v>
                </c:pt>
                <c:pt idx="8968">
                  <c:v>0.63877700279903449</c:v>
                </c:pt>
                <c:pt idx="8969">
                  <c:v>0.63878323195330444</c:v>
                </c:pt>
                <c:pt idx="8970">
                  <c:v>0.6387893913131526</c:v>
                </c:pt>
                <c:pt idx="8971">
                  <c:v>0.63879570771050942</c:v>
                </c:pt>
                <c:pt idx="8972">
                  <c:v>0.63880200665920128</c:v>
                </c:pt>
                <c:pt idx="8973">
                  <c:v>0.6388083230565581</c:v>
                </c:pt>
                <c:pt idx="8974">
                  <c:v>0.63881462200532924</c:v>
                </c:pt>
                <c:pt idx="8975">
                  <c:v>0.6388209209540211</c:v>
                </c:pt>
                <c:pt idx="8976">
                  <c:v>0.63882723735137792</c:v>
                </c:pt>
                <c:pt idx="8977">
                  <c:v>0.63883323967371752</c:v>
                </c:pt>
                <c:pt idx="8978">
                  <c:v>0.6388412136891678</c:v>
                </c:pt>
                <c:pt idx="8979">
                  <c:v>0.63885122919215065</c:v>
                </c:pt>
                <c:pt idx="8980">
                  <c:v>0.63885756303809305</c:v>
                </c:pt>
                <c:pt idx="8981">
                  <c:v>0.6388643854451469</c:v>
                </c:pt>
                <c:pt idx="8982">
                  <c:v>0.63887070184250372</c:v>
                </c:pt>
                <c:pt idx="8983">
                  <c:v>0.63887757659539379</c:v>
                </c:pt>
                <c:pt idx="8984">
                  <c:v>0.63888405003025917</c:v>
                </c:pt>
                <c:pt idx="8985">
                  <c:v>0.63889027918452912</c:v>
                </c:pt>
                <c:pt idx="8986">
                  <c:v>0.63889954439721952</c:v>
                </c:pt>
                <c:pt idx="8987">
                  <c:v>0.63890610507517176</c:v>
                </c:pt>
                <c:pt idx="8988">
                  <c:v>0.63891280534196759</c:v>
                </c:pt>
                <c:pt idx="8989">
                  <c:v>0.63891936601984045</c:v>
                </c:pt>
                <c:pt idx="8990">
                  <c:v>0.63892781114773722</c:v>
                </c:pt>
                <c:pt idx="8991">
                  <c:v>0.63893423223676638</c:v>
                </c:pt>
                <c:pt idx="8992">
                  <c:v>0.63894075801746797</c:v>
                </c:pt>
                <c:pt idx="8993">
                  <c:v>0.63894714420924659</c:v>
                </c:pt>
                <c:pt idx="8994">
                  <c:v>0.6389537223357844</c:v>
                </c:pt>
                <c:pt idx="8995">
                  <c:v>0.63896132993038124</c:v>
                </c:pt>
                <c:pt idx="8996">
                  <c:v>0.63896780336524661</c:v>
                </c:pt>
                <c:pt idx="8997">
                  <c:v>0.63897432914586882</c:v>
                </c:pt>
                <c:pt idx="8998">
                  <c:v>0.63898099451549339</c:v>
                </c:pt>
                <c:pt idx="8999">
                  <c:v>0.63898745050169381</c:v>
                </c:pt>
                <c:pt idx="9000">
                  <c:v>0.63899689020047845</c:v>
                </c:pt>
                <c:pt idx="9001">
                  <c:v>0.63901477502723913</c:v>
                </c:pt>
                <c:pt idx="9002">
                  <c:v>0.63902203364956822</c:v>
                </c:pt>
                <c:pt idx="9003">
                  <c:v>0.63902894329970883</c:v>
                </c:pt>
                <c:pt idx="9004">
                  <c:v>0.63903932522354512</c:v>
                </c:pt>
                <c:pt idx="9005">
                  <c:v>0.63904597314450473</c:v>
                </c:pt>
                <c:pt idx="9006">
                  <c:v>0.63905248147662075</c:v>
                </c:pt>
                <c:pt idx="9007">
                  <c:v>0.63905895491140685</c:v>
                </c:pt>
                <c:pt idx="9008">
                  <c:v>0.63906575986987513</c:v>
                </c:pt>
                <c:pt idx="9009">
                  <c:v>0.63907335001588639</c:v>
                </c:pt>
                <c:pt idx="9010">
                  <c:v>0.63908448223001513</c:v>
                </c:pt>
                <c:pt idx="9011">
                  <c:v>0.63909297970374812</c:v>
                </c:pt>
                <c:pt idx="9012">
                  <c:v>0.63909931354969052</c:v>
                </c:pt>
                <c:pt idx="9013">
                  <c:v>0.63910993975412211</c:v>
                </c:pt>
                <c:pt idx="9014">
                  <c:v>0.63912361946548035</c:v>
                </c:pt>
                <c:pt idx="9015">
                  <c:v>0.63913489126845269</c:v>
                </c:pt>
                <c:pt idx="9016">
                  <c:v>0.63914126001164573</c:v>
                </c:pt>
                <c:pt idx="9017">
                  <c:v>0.6391477334465111</c:v>
                </c:pt>
                <c:pt idx="9018">
                  <c:v>0.63915411963828972</c:v>
                </c:pt>
                <c:pt idx="9019">
                  <c:v>0.63916043603564654</c:v>
                </c:pt>
                <c:pt idx="9020">
                  <c:v>0.63916676988158894</c:v>
                </c:pt>
                <c:pt idx="9021">
                  <c:v>0.6391730688302808</c:v>
                </c:pt>
                <c:pt idx="9022">
                  <c:v>0.6391795248165606</c:v>
                </c:pt>
                <c:pt idx="9023">
                  <c:v>0.63918591100833921</c:v>
                </c:pt>
                <c:pt idx="9024">
                  <c:v>0.63919214016260917</c:v>
                </c:pt>
                <c:pt idx="9025">
                  <c:v>0.63919999203780142</c:v>
                </c:pt>
                <c:pt idx="9026">
                  <c:v>0.63920831502544018</c:v>
                </c:pt>
                <c:pt idx="9027">
                  <c:v>0.63921496294639979</c:v>
                </c:pt>
                <c:pt idx="9028">
                  <c:v>0.63922129679234219</c:v>
                </c:pt>
                <c:pt idx="9029">
                  <c:v>0.63922766553553523</c:v>
                </c:pt>
                <c:pt idx="9030">
                  <c:v>0.6392339470356414</c:v>
                </c:pt>
                <c:pt idx="9031">
                  <c:v>0.6392403332274994</c:v>
                </c:pt>
                <c:pt idx="9032">
                  <c:v>0.63924820255119796</c:v>
                </c:pt>
                <c:pt idx="9033">
                  <c:v>0.63925451894855478</c:v>
                </c:pt>
                <c:pt idx="9034">
                  <c:v>0.63926078300007538</c:v>
                </c:pt>
                <c:pt idx="9035">
                  <c:v>0.63926772754746664</c:v>
                </c:pt>
                <c:pt idx="9036">
                  <c:v>0.63927540493648538</c:v>
                </c:pt>
                <c:pt idx="9037">
                  <c:v>0.63928191326852202</c:v>
                </c:pt>
                <c:pt idx="9038">
                  <c:v>0.63928829946030064</c:v>
                </c:pt>
                <c:pt idx="9039">
                  <c:v>0.63929463330632241</c:v>
                </c:pt>
                <c:pt idx="9040">
                  <c:v>0.63930091480642859</c:v>
                </c:pt>
                <c:pt idx="9041">
                  <c:v>0.63930745803571576</c:v>
                </c:pt>
                <c:pt idx="9042">
                  <c:v>0.63931431534002015</c:v>
                </c:pt>
                <c:pt idx="9043">
                  <c:v>0.63932063173737697</c:v>
                </c:pt>
                <c:pt idx="9044">
                  <c:v>0.63932696558331936</c:v>
                </c:pt>
                <c:pt idx="9045">
                  <c:v>0.63933324708342554</c:v>
                </c:pt>
                <c:pt idx="9046">
                  <c:v>0.6393413083418833</c:v>
                </c:pt>
                <c:pt idx="9047">
                  <c:v>0.63934987561011747</c:v>
                </c:pt>
                <c:pt idx="9048">
                  <c:v>0.63935624435331051</c:v>
                </c:pt>
                <c:pt idx="9049">
                  <c:v>0.63936278758259768</c:v>
                </c:pt>
                <c:pt idx="9050">
                  <c:v>0.6393690341855327</c:v>
                </c:pt>
                <c:pt idx="9051">
                  <c:v>0.63937531568563888</c:v>
                </c:pt>
                <c:pt idx="9052">
                  <c:v>0.63938154483990883</c:v>
                </c:pt>
                <c:pt idx="9053">
                  <c:v>0.63939077515534859</c:v>
                </c:pt>
                <c:pt idx="9054">
                  <c:v>0.63939714389854163</c:v>
                </c:pt>
                <c:pt idx="9055">
                  <c:v>0.63940339050147665</c:v>
                </c:pt>
                <c:pt idx="9056">
                  <c:v>0.63940970689883347</c:v>
                </c:pt>
                <c:pt idx="9057">
                  <c:v>0.63941761111978257</c:v>
                </c:pt>
                <c:pt idx="9058">
                  <c:v>0.63942443352683642</c:v>
                </c:pt>
                <c:pt idx="9059">
                  <c:v>0.63943078482144378</c:v>
                </c:pt>
                <c:pt idx="9060">
                  <c:v>0.63943706632154995</c:v>
                </c:pt>
                <c:pt idx="9061">
                  <c:v>0.63944336527032108</c:v>
                </c:pt>
                <c:pt idx="9062">
                  <c:v>0.63944964677042726</c:v>
                </c:pt>
                <c:pt idx="9063">
                  <c:v>0.63945591082194786</c:v>
                </c:pt>
                <c:pt idx="9064">
                  <c:v>0.63946217487346846</c:v>
                </c:pt>
                <c:pt idx="9065">
                  <c:v>0.63946845637357463</c:v>
                </c:pt>
                <c:pt idx="9066">
                  <c:v>0.63947463318200848</c:v>
                </c:pt>
                <c:pt idx="9067">
                  <c:v>0.63948344473075869</c:v>
                </c:pt>
                <c:pt idx="9068">
                  <c:v>0.63949096508234815</c:v>
                </c:pt>
                <c:pt idx="9069">
                  <c:v>0.63949733382554119</c:v>
                </c:pt>
                <c:pt idx="9070">
                  <c:v>0.63950358042839683</c:v>
                </c:pt>
                <c:pt idx="9071">
                  <c:v>0.63951036793827942</c:v>
                </c:pt>
                <c:pt idx="9072">
                  <c:v>0.63951668433563624</c:v>
                </c:pt>
                <c:pt idx="9073">
                  <c:v>0.63952293093849188</c:v>
                </c:pt>
                <c:pt idx="9074">
                  <c:v>0.6395321787025966</c:v>
                </c:pt>
                <c:pt idx="9075">
                  <c:v>0.63953859979162575</c:v>
                </c:pt>
                <c:pt idx="9076">
                  <c:v>0.63954493363756815</c:v>
                </c:pt>
                <c:pt idx="9077">
                  <c:v>0.63955125003492497</c:v>
                </c:pt>
                <c:pt idx="9078">
                  <c:v>0.63955903211561604</c:v>
                </c:pt>
                <c:pt idx="9079">
                  <c:v>0.63956538341014413</c:v>
                </c:pt>
                <c:pt idx="9080">
                  <c:v>0.63957173470475148</c:v>
                </c:pt>
                <c:pt idx="9081">
                  <c:v>0.63957803365344335</c:v>
                </c:pt>
                <c:pt idx="9082">
                  <c:v>0.63958428025637837</c:v>
                </c:pt>
                <c:pt idx="9083">
                  <c:v>0.63959049196206275</c:v>
                </c:pt>
                <c:pt idx="9084">
                  <c:v>0.63959701774276434</c:v>
                </c:pt>
                <c:pt idx="9085">
                  <c:v>0.63960771374153846</c:v>
                </c:pt>
                <c:pt idx="9086">
                  <c:v>0.63962277189322359</c:v>
                </c:pt>
                <c:pt idx="9087">
                  <c:v>0.63963315381705987</c:v>
                </c:pt>
                <c:pt idx="9088">
                  <c:v>0.63964538529366943</c:v>
                </c:pt>
                <c:pt idx="9089">
                  <c:v>0.63966443917733284</c:v>
                </c:pt>
                <c:pt idx="9090">
                  <c:v>0.63967817123460669</c:v>
                </c:pt>
                <c:pt idx="9091">
                  <c:v>0.6396860580069702</c:v>
                </c:pt>
                <c:pt idx="9092">
                  <c:v>0.63969277572235161</c:v>
                </c:pt>
                <c:pt idx="9093">
                  <c:v>0.63969951088639798</c:v>
                </c:pt>
                <c:pt idx="9094">
                  <c:v>0.63970614135877202</c:v>
                </c:pt>
                <c:pt idx="9095">
                  <c:v>0.63971514484228142</c:v>
                </c:pt>
                <c:pt idx="9096">
                  <c:v>0.63972584084105555</c:v>
                </c:pt>
                <c:pt idx="9097">
                  <c:v>0.63973608317596886</c:v>
                </c:pt>
                <c:pt idx="9098">
                  <c:v>0.63974424912617833</c:v>
                </c:pt>
                <c:pt idx="9099">
                  <c:v>0.63975820801530325</c:v>
                </c:pt>
                <c:pt idx="9100">
                  <c:v>0.63976534449737432</c:v>
                </c:pt>
                <c:pt idx="9101">
                  <c:v>0.63977190517532656</c:v>
                </c:pt>
                <c:pt idx="9102">
                  <c:v>0.6397784135073632</c:v>
                </c:pt>
                <c:pt idx="9103">
                  <c:v>0.63978677139225248</c:v>
                </c:pt>
                <c:pt idx="9104">
                  <c:v>0.63979366359380752</c:v>
                </c:pt>
                <c:pt idx="9105">
                  <c:v>0.63980080007587858</c:v>
                </c:pt>
                <c:pt idx="9106">
                  <c:v>0.63980861705382031</c:v>
                </c:pt>
                <c:pt idx="9107">
                  <c:v>0.6398153522177874</c:v>
                </c:pt>
                <c:pt idx="9108">
                  <c:v>0.6398218082040672</c:v>
                </c:pt>
                <c:pt idx="9109">
                  <c:v>0.63983007884586973</c:v>
                </c:pt>
                <c:pt idx="9110">
                  <c:v>0.63983770388905226</c:v>
                </c:pt>
                <c:pt idx="9111">
                  <c:v>0.63984410752949583</c:v>
                </c:pt>
                <c:pt idx="9112">
                  <c:v>0.63985886905474942</c:v>
                </c:pt>
                <c:pt idx="9113">
                  <c:v>0.63987021065222294</c:v>
                </c:pt>
                <c:pt idx="9114">
                  <c:v>0.6398812730718505</c:v>
                </c:pt>
                <c:pt idx="9115">
                  <c:v>0.63989455146518415</c:v>
                </c:pt>
                <c:pt idx="9116">
                  <c:v>0.63991006328073019</c:v>
                </c:pt>
                <c:pt idx="9117">
                  <c:v>0.63992103845735027</c:v>
                </c:pt>
                <c:pt idx="9118">
                  <c:v>0.63993241495199504</c:v>
                </c:pt>
                <c:pt idx="9119">
                  <c:v>0.63994330288552836</c:v>
                </c:pt>
                <c:pt idx="9120">
                  <c:v>0.63995698259696598</c:v>
                </c:pt>
                <c:pt idx="9121">
                  <c:v>0.63996788797908488</c:v>
                </c:pt>
                <c:pt idx="9122">
                  <c:v>0.63997989262376409</c:v>
                </c:pt>
                <c:pt idx="9123">
                  <c:v>0.63999079800596237</c:v>
                </c:pt>
                <c:pt idx="9124">
                  <c:v>0.64000187787417551</c:v>
                </c:pt>
                <c:pt idx="9125">
                  <c:v>0.64001520861334538</c:v>
                </c:pt>
                <c:pt idx="9126">
                  <c:v>0.64003640867629308</c:v>
                </c:pt>
                <c:pt idx="9127">
                  <c:v>0.64004382433613072</c:v>
                </c:pt>
                <c:pt idx="9128">
                  <c:v>0.64005263588488093</c:v>
                </c:pt>
                <c:pt idx="9129">
                  <c:v>0.64006076693783986</c:v>
                </c:pt>
                <c:pt idx="9130">
                  <c:v>0.64007327759229549</c:v>
                </c:pt>
                <c:pt idx="9131">
                  <c:v>0.6400838340022259</c:v>
                </c:pt>
                <c:pt idx="9132">
                  <c:v>0.64009051682035678</c:v>
                </c:pt>
                <c:pt idx="9133">
                  <c:v>0.64009772309692903</c:v>
                </c:pt>
                <c:pt idx="9134">
                  <c:v>0.64010417908312944</c:v>
                </c:pt>
                <c:pt idx="9135">
                  <c:v>0.64011042568606447</c:v>
                </c:pt>
                <c:pt idx="9136">
                  <c:v>0.64011717829869652</c:v>
                </c:pt>
                <c:pt idx="9137">
                  <c:v>0.64012621667937708</c:v>
                </c:pt>
                <c:pt idx="9138">
                  <c:v>0.64013335316144815</c:v>
                </c:pt>
                <c:pt idx="9139">
                  <c:v>0.6401402279144176</c:v>
                </c:pt>
                <c:pt idx="9140">
                  <c:v>0.64014713756455821</c:v>
                </c:pt>
                <c:pt idx="9141">
                  <c:v>0.64015612359940266</c:v>
                </c:pt>
                <c:pt idx="9142">
                  <c:v>0.64016259703426803</c:v>
                </c:pt>
                <c:pt idx="9143">
                  <c:v>0.6401691402635552</c:v>
                </c:pt>
                <c:pt idx="9144">
                  <c:v>0.64017542176366138</c:v>
                </c:pt>
                <c:pt idx="9145">
                  <c:v>0.64018180795544</c:v>
                </c:pt>
                <c:pt idx="9146">
                  <c:v>0.64019053226118272</c:v>
                </c:pt>
                <c:pt idx="9147">
                  <c:v>0.6402120115018971</c:v>
                </c:pt>
                <c:pt idx="9148">
                  <c:v>0.64022227128539599</c:v>
                </c:pt>
                <c:pt idx="9149">
                  <c:v>0.6402316586384238</c:v>
                </c:pt>
                <c:pt idx="9150">
                  <c:v>0.64024409949837824</c:v>
                </c:pt>
                <c:pt idx="9151">
                  <c:v>0.64025934958474329</c:v>
                </c:pt>
                <c:pt idx="9152">
                  <c:v>0.64026938253631172</c:v>
                </c:pt>
                <c:pt idx="9153">
                  <c:v>0.64028164891017192</c:v>
                </c:pt>
                <c:pt idx="9154">
                  <c:v>0.64029358376042922</c:v>
                </c:pt>
                <c:pt idx="9155">
                  <c:v>0.6403031979453081</c:v>
                </c:pt>
                <c:pt idx="9156">
                  <c:v>0.64031173031637101</c:v>
                </c:pt>
                <c:pt idx="9157">
                  <c:v>0.64032073379988041</c:v>
                </c:pt>
                <c:pt idx="9158">
                  <c:v>0.64032985942364784</c:v>
                </c:pt>
                <c:pt idx="9159">
                  <c:v>0.64033888035574282</c:v>
                </c:pt>
                <c:pt idx="9160">
                  <c:v>0.64034786639066654</c:v>
                </c:pt>
                <c:pt idx="9161">
                  <c:v>0.6403561893783053</c:v>
                </c:pt>
                <c:pt idx="9162">
                  <c:v>0.64036772291045863</c:v>
                </c:pt>
                <c:pt idx="9163">
                  <c:v>0.64037803503987301</c:v>
                </c:pt>
                <c:pt idx="9164">
                  <c:v>0.64038492724134866</c:v>
                </c:pt>
                <c:pt idx="9165">
                  <c:v>0.64039150536788647</c:v>
                </c:pt>
                <c:pt idx="9166">
                  <c:v>0.64039801369992311</c:v>
                </c:pt>
                <c:pt idx="9167">
                  <c:v>0.64040642393064862</c:v>
                </c:pt>
                <c:pt idx="9168">
                  <c:v>0.64041303695443696</c:v>
                </c:pt>
                <c:pt idx="9169">
                  <c:v>0.64041958018372414</c:v>
                </c:pt>
                <c:pt idx="9170">
                  <c:v>0.6404269086005544</c:v>
                </c:pt>
                <c:pt idx="9171">
                  <c:v>0.64043352162426348</c:v>
                </c:pt>
                <c:pt idx="9172">
                  <c:v>0.64043987291879156</c:v>
                </c:pt>
                <c:pt idx="9173">
                  <c:v>0.64044624166198461</c:v>
                </c:pt>
                <c:pt idx="9174">
                  <c:v>0.64045266275101376</c:v>
                </c:pt>
                <c:pt idx="9175">
                  <c:v>0.64045934556922401</c:v>
                </c:pt>
                <c:pt idx="9176">
                  <c:v>0.64046594114434741</c:v>
                </c:pt>
                <c:pt idx="9177">
                  <c:v>0.64047232733612602</c:v>
                </c:pt>
                <c:pt idx="9178">
                  <c:v>0.64048009196823152</c:v>
                </c:pt>
                <c:pt idx="9179">
                  <c:v>0.64048743783364737</c:v>
                </c:pt>
                <c:pt idx="9180">
                  <c:v>0.64049398106293454</c:v>
                </c:pt>
                <c:pt idx="9181">
                  <c:v>0.64050034980612758</c:v>
                </c:pt>
                <c:pt idx="9182">
                  <c:v>0.64050657896039753</c:v>
                </c:pt>
                <c:pt idx="9183">
                  <c:v>0.64051320943277157</c:v>
                </c:pt>
                <c:pt idx="9184">
                  <c:v>0.64051977011064443</c:v>
                </c:pt>
                <c:pt idx="9185">
                  <c:v>0.64052606905941556</c:v>
                </c:pt>
                <c:pt idx="9186">
                  <c:v>0.64054076079024735</c:v>
                </c:pt>
                <c:pt idx="9187">
                  <c:v>0.64054767044038796</c:v>
                </c:pt>
                <c:pt idx="9188">
                  <c:v>0.64055389959465792</c:v>
                </c:pt>
                <c:pt idx="9189">
                  <c:v>0.64056124546007376</c:v>
                </c:pt>
                <c:pt idx="9190">
                  <c:v>0.64056752696017993</c:v>
                </c:pt>
                <c:pt idx="9191">
                  <c:v>0.64057532648953597</c:v>
                </c:pt>
                <c:pt idx="9192">
                  <c:v>0.64058173012990016</c:v>
                </c:pt>
                <c:pt idx="9193">
                  <c:v>0.64058795928417012</c:v>
                </c:pt>
                <c:pt idx="9194">
                  <c:v>0.64059438037319927</c:v>
                </c:pt>
                <c:pt idx="9195">
                  <c:v>0.64060113298583132</c:v>
                </c:pt>
                <c:pt idx="9196">
                  <c:v>0.64060748428043868</c:v>
                </c:pt>
                <c:pt idx="9197">
                  <c:v>0.64061371343470863</c:v>
                </c:pt>
                <c:pt idx="9198">
                  <c:v>0.64061992514039301</c:v>
                </c:pt>
                <c:pt idx="9199">
                  <c:v>0.64062584021964586</c:v>
                </c:pt>
                <c:pt idx="9200">
                  <c:v>0.64063215661700268</c:v>
                </c:pt>
                <c:pt idx="9201">
                  <c:v>0.64063833342543652</c:v>
                </c:pt>
                <c:pt idx="9202">
                  <c:v>0.64064646447839546</c:v>
                </c:pt>
                <c:pt idx="9203">
                  <c:v>0.64065405462440672</c:v>
                </c:pt>
                <c:pt idx="9204">
                  <c:v>0.64066045826477092</c:v>
                </c:pt>
                <c:pt idx="9205">
                  <c:v>0.64066679211071331</c:v>
                </c:pt>
                <c:pt idx="9206">
                  <c:v>0.64067333534000048</c:v>
                </c:pt>
                <c:pt idx="9207">
                  <c:v>0.64067986112070208</c:v>
                </c:pt>
                <c:pt idx="9208">
                  <c:v>0.64068603792913592</c:v>
                </c:pt>
                <c:pt idx="9209">
                  <c:v>0.64069226708348526</c:v>
                </c:pt>
                <c:pt idx="9210">
                  <c:v>0.64070081690305447</c:v>
                </c:pt>
                <c:pt idx="9211">
                  <c:v>0.64070715074899687</c:v>
                </c:pt>
                <c:pt idx="9212">
                  <c:v>0.64071346714635369</c:v>
                </c:pt>
                <c:pt idx="9213">
                  <c:v>0.64071995802980475</c:v>
                </c:pt>
                <c:pt idx="9214">
                  <c:v>0.64072856019528945</c:v>
                </c:pt>
                <c:pt idx="9215">
                  <c:v>0.64073641207040233</c:v>
                </c:pt>
                <c:pt idx="9216">
                  <c:v>0.64074272846775915</c:v>
                </c:pt>
                <c:pt idx="9217">
                  <c:v>0.64074911465953777</c:v>
                </c:pt>
                <c:pt idx="9218">
                  <c:v>0.64075602430967837</c:v>
                </c:pt>
                <c:pt idx="9219">
                  <c:v>0.64076234070703519</c:v>
                </c:pt>
                <c:pt idx="9220">
                  <c:v>0.64076862220714137</c:v>
                </c:pt>
                <c:pt idx="9221">
                  <c:v>0.64077485136141132</c:v>
                </c:pt>
                <c:pt idx="9222">
                  <c:v>0.64078111541293192</c:v>
                </c:pt>
                <c:pt idx="9223">
                  <c:v>0.64078760629638298</c:v>
                </c:pt>
                <c:pt idx="9224">
                  <c:v>0.64079366096455881</c:v>
                </c:pt>
                <c:pt idx="9225">
                  <c:v>0.6408001867452604</c:v>
                </c:pt>
                <c:pt idx="9226">
                  <c:v>0.64080903319126115</c:v>
                </c:pt>
                <c:pt idx="9227">
                  <c:v>0.64081665823444367</c:v>
                </c:pt>
                <c:pt idx="9228">
                  <c:v>0.64082321891239591</c:v>
                </c:pt>
                <c:pt idx="9229">
                  <c:v>0.6408298144875193</c:v>
                </c:pt>
                <c:pt idx="9230">
                  <c:v>0.64083602619320368</c:v>
                </c:pt>
                <c:pt idx="9231">
                  <c:v>0.64084225534747363</c:v>
                </c:pt>
                <c:pt idx="9232">
                  <c:v>0.64084979314764867</c:v>
                </c:pt>
                <c:pt idx="9233">
                  <c:v>0.64085630147968531</c:v>
                </c:pt>
                <c:pt idx="9234">
                  <c:v>0.6408651828229367</c:v>
                </c:pt>
                <c:pt idx="9235">
                  <c:v>0.64087184819248189</c:v>
                </c:pt>
                <c:pt idx="9236">
                  <c:v>0.64087860080511394</c:v>
                </c:pt>
                <c:pt idx="9237">
                  <c:v>0.64088514403440111</c:v>
                </c:pt>
                <c:pt idx="9238">
                  <c:v>0.64089353681654104</c:v>
                </c:pt>
                <c:pt idx="9239">
                  <c:v>0.64090081288753509</c:v>
                </c:pt>
                <c:pt idx="9240">
                  <c:v>0.64090800171544238</c:v>
                </c:pt>
                <c:pt idx="9241">
                  <c:v>0.64091438790722099</c:v>
                </c:pt>
                <c:pt idx="9242">
                  <c:v>0.64092077409899961</c:v>
                </c:pt>
                <c:pt idx="9243">
                  <c:v>0.64092714284219265</c:v>
                </c:pt>
                <c:pt idx="9244">
                  <c:v>0.64093345923954947</c:v>
                </c:pt>
                <c:pt idx="9245">
                  <c:v>0.64093982798274252</c:v>
                </c:pt>
                <c:pt idx="9246">
                  <c:v>0.64094605713701247</c:v>
                </c:pt>
                <c:pt idx="9247">
                  <c:v>0.64095237353436929</c:v>
                </c:pt>
                <c:pt idx="9248">
                  <c:v>0.64095877717473349</c:v>
                </c:pt>
                <c:pt idx="9249">
                  <c:v>0.64096519826376264</c:v>
                </c:pt>
                <c:pt idx="9250">
                  <c:v>0.64097612109454649</c:v>
                </c:pt>
                <c:pt idx="9251">
                  <c:v>0.64098385082940135</c:v>
                </c:pt>
                <c:pt idx="9252">
                  <c:v>0.64099020212392943</c:v>
                </c:pt>
                <c:pt idx="9253">
                  <c:v>0.64099639638102823</c:v>
                </c:pt>
                <c:pt idx="9254">
                  <c:v>0.64100280002147181</c:v>
                </c:pt>
                <c:pt idx="9255">
                  <c:v>0.64100869765213897</c:v>
                </c:pt>
                <c:pt idx="9256">
                  <c:v>0.64101489190915839</c:v>
                </c:pt>
                <c:pt idx="9257">
                  <c:v>0.64102119085792952</c:v>
                </c:pt>
                <c:pt idx="9258">
                  <c:v>0.64102974067749874</c:v>
                </c:pt>
                <c:pt idx="9259">
                  <c:v>0.64103776703878523</c:v>
                </c:pt>
                <c:pt idx="9260">
                  <c:v>0.64104432771665809</c:v>
                </c:pt>
                <c:pt idx="9261">
                  <c:v>0.64105080115152346</c:v>
                </c:pt>
                <c:pt idx="9262">
                  <c:v>0.64105689071694982</c:v>
                </c:pt>
                <c:pt idx="9263">
                  <c:v>0.6410647425920627</c:v>
                </c:pt>
                <c:pt idx="9264">
                  <c:v>0.64107098919499772</c:v>
                </c:pt>
                <c:pt idx="9265">
                  <c:v>0.64107730559235454</c:v>
                </c:pt>
                <c:pt idx="9266">
                  <c:v>0.64108442462576065</c:v>
                </c:pt>
                <c:pt idx="9267">
                  <c:v>0.64109079336895369</c:v>
                </c:pt>
                <c:pt idx="9268">
                  <c:v>0.64109723190656853</c:v>
                </c:pt>
                <c:pt idx="9269">
                  <c:v>0.64110356575259031</c:v>
                </c:pt>
                <c:pt idx="9270">
                  <c:v>0.64110982980403153</c:v>
                </c:pt>
                <c:pt idx="9271">
                  <c:v>0.64111593681804346</c:v>
                </c:pt>
                <c:pt idx="9272">
                  <c:v>0.64112251494458128</c:v>
                </c:pt>
                <c:pt idx="9273">
                  <c:v>0.64112907562253352</c:v>
                </c:pt>
                <c:pt idx="9274">
                  <c:v>0.64113685770322459</c:v>
                </c:pt>
                <c:pt idx="9275">
                  <c:v>0.64114446529782143</c:v>
                </c:pt>
                <c:pt idx="9276">
                  <c:v>0.64115097362985807</c:v>
                </c:pt>
                <c:pt idx="9277">
                  <c:v>0.64115713298970622</c:v>
                </c:pt>
                <c:pt idx="9278">
                  <c:v>0.64116362387315728</c:v>
                </c:pt>
                <c:pt idx="9279">
                  <c:v>0.64117102208440935</c:v>
                </c:pt>
                <c:pt idx="9280">
                  <c:v>0.64117742572485292</c:v>
                </c:pt>
                <c:pt idx="9281">
                  <c:v>0.64118452730967346</c:v>
                </c:pt>
                <c:pt idx="9282">
                  <c:v>0.64119276305430473</c:v>
                </c:pt>
                <c:pt idx="9283">
                  <c:v>0.64119899220857468</c:v>
                </c:pt>
                <c:pt idx="9284">
                  <c:v>0.64120539584901826</c:v>
                </c:pt>
                <c:pt idx="9285">
                  <c:v>0.64121197397547669</c:v>
                </c:pt>
                <c:pt idx="9286">
                  <c:v>0.64121975605616777</c:v>
                </c:pt>
                <c:pt idx="9287">
                  <c:v>0.6412258630701797</c:v>
                </c:pt>
                <c:pt idx="9288">
                  <c:v>0.64123214457036526</c:v>
                </c:pt>
                <c:pt idx="9289">
                  <c:v>0.64123889718299731</c:v>
                </c:pt>
                <c:pt idx="9290">
                  <c:v>0.64124514378585296</c:v>
                </c:pt>
                <c:pt idx="9291">
                  <c:v>0.6412513205942868</c:v>
                </c:pt>
                <c:pt idx="9292">
                  <c:v>0.64125756719722182</c:v>
                </c:pt>
                <c:pt idx="9293">
                  <c:v>0.64126431980985388</c:v>
                </c:pt>
                <c:pt idx="9294">
                  <c:v>0.64127042682386581</c:v>
                </c:pt>
                <c:pt idx="9295">
                  <c:v>0.64127693515590245</c:v>
                </c:pt>
                <c:pt idx="9296">
                  <c:v>0.64128330389909549</c:v>
                </c:pt>
                <c:pt idx="9297">
                  <c:v>0.6412901437548143</c:v>
                </c:pt>
                <c:pt idx="9298">
                  <c:v>0.6412979083869198</c:v>
                </c:pt>
                <c:pt idx="9299">
                  <c:v>0.64130528914950691</c:v>
                </c:pt>
                <c:pt idx="9300">
                  <c:v>0.64131195451913148</c:v>
                </c:pt>
                <c:pt idx="9301">
                  <c:v>0.64131841050533189</c:v>
                </c:pt>
                <c:pt idx="9302">
                  <c:v>0.64132547719298116</c:v>
                </c:pt>
                <c:pt idx="9303">
                  <c:v>0.64133170634725112</c:v>
                </c:pt>
                <c:pt idx="9304">
                  <c:v>0.64133802274460794</c:v>
                </c:pt>
                <c:pt idx="9305">
                  <c:v>0.64134472301140377</c:v>
                </c:pt>
                <c:pt idx="9306">
                  <c:v>0.64135302855045695</c:v>
                </c:pt>
                <c:pt idx="9307">
                  <c:v>0.64135948453673675</c:v>
                </c:pt>
                <c:pt idx="9308">
                  <c:v>0.6413657136910067</c:v>
                </c:pt>
                <c:pt idx="9309">
                  <c:v>0.64137223947162891</c:v>
                </c:pt>
                <c:pt idx="9310">
                  <c:v>0.64138009134682117</c:v>
                </c:pt>
                <c:pt idx="9311">
                  <c:v>0.64138623325808375</c:v>
                </c:pt>
                <c:pt idx="9312">
                  <c:v>0.64139282883320714</c:v>
                </c:pt>
                <c:pt idx="9313">
                  <c:v>0.64139973848334775</c:v>
                </c:pt>
                <c:pt idx="9314">
                  <c:v>0.64140601998345392</c:v>
                </c:pt>
                <c:pt idx="9315">
                  <c:v>0.64141266790441354</c:v>
                </c:pt>
                <c:pt idx="9316">
                  <c:v>0.64141891450726918</c:v>
                </c:pt>
                <c:pt idx="9317">
                  <c:v>0.6414260684380052</c:v>
                </c:pt>
                <c:pt idx="9318">
                  <c:v>0.64143257677004184</c:v>
                </c:pt>
                <c:pt idx="9319">
                  <c:v>0.64143894551323488</c:v>
                </c:pt>
                <c:pt idx="9320">
                  <c:v>0.64144529680784224</c:v>
                </c:pt>
                <c:pt idx="9321">
                  <c:v>0.64145177024262834</c:v>
                </c:pt>
                <c:pt idx="9322">
                  <c:v>0.64145970936090735</c:v>
                </c:pt>
                <c:pt idx="9323">
                  <c:v>0.64146717736658121</c:v>
                </c:pt>
                <c:pt idx="9324">
                  <c:v>0.64147349376393803</c:v>
                </c:pt>
                <c:pt idx="9325">
                  <c:v>0.64147984505846611</c:v>
                </c:pt>
                <c:pt idx="9326">
                  <c:v>0.64148595207247805</c:v>
                </c:pt>
                <c:pt idx="9327">
                  <c:v>0.64149202418923945</c:v>
                </c:pt>
                <c:pt idx="9328">
                  <c:v>0.64149851507276978</c:v>
                </c:pt>
                <c:pt idx="9329">
                  <c:v>0.64150532003123806</c:v>
                </c:pt>
                <c:pt idx="9330">
                  <c:v>0.64151329404660906</c:v>
                </c:pt>
                <c:pt idx="9331">
                  <c:v>0.64151983727589623</c:v>
                </c:pt>
                <c:pt idx="9332">
                  <c:v>0.64152617112191801</c:v>
                </c:pt>
                <c:pt idx="9333">
                  <c:v>0.64153227813585068</c:v>
                </c:pt>
                <c:pt idx="9334">
                  <c:v>0.64154018235687915</c:v>
                </c:pt>
                <c:pt idx="9335">
                  <c:v>0.64154649875423597</c:v>
                </c:pt>
                <c:pt idx="9336">
                  <c:v>0.64155244873073936</c:v>
                </c:pt>
                <c:pt idx="9337">
                  <c:v>0.64155878257668175</c:v>
                </c:pt>
                <c:pt idx="9338">
                  <c:v>0.64156506407678793</c:v>
                </c:pt>
                <c:pt idx="9339">
                  <c:v>0.64157115364221429</c:v>
                </c:pt>
                <c:pt idx="9340">
                  <c:v>0.64157788880618138</c:v>
                </c:pt>
                <c:pt idx="9341">
                  <c:v>0.64158413540911641</c:v>
                </c:pt>
                <c:pt idx="9342">
                  <c:v>0.64159118464817999</c:v>
                </c:pt>
                <c:pt idx="9343">
                  <c:v>0.64159758828854418</c:v>
                </c:pt>
                <c:pt idx="9344">
                  <c:v>0.64160402682615902</c:v>
                </c:pt>
                <c:pt idx="9345">
                  <c:v>0.64161084923321288</c:v>
                </c:pt>
                <c:pt idx="9346">
                  <c:v>0.64161847427647467</c:v>
                </c:pt>
                <c:pt idx="9347">
                  <c:v>0.64162568055296754</c:v>
                </c:pt>
                <c:pt idx="9348">
                  <c:v>0.64163194460448814</c:v>
                </c:pt>
                <c:pt idx="9349">
                  <c:v>0.64163792947824205</c:v>
                </c:pt>
                <c:pt idx="9350">
                  <c:v>0.6416441062866759</c:v>
                </c:pt>
                <c:pt idx="9351">
                  <c:v>0.64165023074927352</c:v>
                </c:pt>
                <c:pt idx="9352">
                  <c:v>0.64165642500637232</c:v>
                </c:pt>
                <c:pt idx="9353">
                  <c:v>0.64166279374956536</c:v>
                </c:pt>
                <c:pt idx="9354">
                  <c:v>0.64167054093300591</c:v>
                </c:pt>
                <c:pt idx="9355">
                  <c:v>0.64167750292898273</c:v>
                </c:pt>
                <c:pt idx="9356">
                  <c:v>0.64168362739158036</c:v>
                </c:pt>
                <c:pt idx="9357">
                  <c:v>0.64168969950842114</c:v>
                </c:pt>
                <c:pt idx="9358">
                  <c:v>0.64169589376544056</c:v>
                </c:pt>
                <c:pt idx="9359">
                  <c:v>0.64170311749059838</c:v>
                </c:pt>
                <c:pt idx="9360">
                  <c:v>0.64170939899070456</c:v>
                </c:pt>
                <c:pt idx="9361">
                  <c:v>0.64171604691166417</c:v>
                </c:pt>
                <c:pt idx="9362">
                  <c:v>0.64172224116876297</c:v>
                </c:pt>
                <c:pt idx="9363">
                  <c:v>0.64172840052861113</c:v>
                </c:pt>
                <c:pt idx="9364">
                  <c:v>0.64173455988845929</c:v>
                </c:pt>
                <c:pt idx="9365">
                  <c:v>0.64174082393997989</c:v>
                </c:pt>
                <c:pt idx="9366">
                  <c:v>0.64174696585116309</c:v>
                </c:pt>
                <c:pt idx="9367">
                  <c:v>0.64175352652911533</c:v>
                </c:pt>
                <c:pt idx="9368">
                  <c:v>0.64175984292639277</c:v>
                </c:pt>
                <c:pt idx="9369">
                  <c:v>0.64176612442657832</c:v>
                </c:pt>
                <c:pt idx="9370">
                  <c:v>0.64177441251696643</c:v>
                </c:pt>
                <c:pt idx="9371">
                  <c:v>0.64178673123666286</c:v>
                </c:pt>
                <c:pt idx="9372">
                  <c:v>0.6417955776826636</c:v>
                </c:pt>
                <c:pt idx="9373">
                  <c:v>0.64180182428559862</c:v>
                </c:pt>
                <c:pt idx="9374">
                  <c:v>0.64180836751488579</c:v>
                </c:pt>
                <c:pt idx="9375">
                  <c:v>0.64181478860391494</c:v>
                </c:pt>
                <c:pt idx="9376">
                  <c:v>0.64182110500119238</c:v>
                </c:pt>
                <c:pt idx="9377">
                  <c:v>0.64182832872635021</c:v>
                </c:pt>
                <c:pt idx="9378">
                  <c:v>0.64183687854599869</c:v>
                </c:pt>
                <c:pt idx="9379">
                  <c:v>0.64184335198078479</c:v>
                </c:pt>
                <c:pt idx="9380">
                  <c:v>0.64184972072397783</c:v>
                </c:pt>
                <c:pt idx="9381">
                  <c:v>0.64185601967274897</c:v>
                </c:pt>
                <c:pt idx="9382">
                  <c:v>0.64186469163265547</c:v>
                </c:pt>
                <c:pt idx="9383">
                  <c:v>0.64187114761885589</c:v>
                </c:pt>
                <c:pt idx="9384">
                  <c:v>0.64187763850230695</c:v>
                </c:pt>
                <c:pt idx="9385">
                  <c:v>0.64188388510524197</c:v>
                </c:pt>
                <c:pt idx="9386">
                  <c:v>0.6418912484192435</c:v>
                </c:pt>
                <c:pt idx="9387">
                  <c:v>0.6418977044055233</c:v>
                </c:pt>
                <c:pt idx="9388">
                  <c:v>0.64190450936399157</c:v>
                </c:pt>
                <c:pt idx="9389">
                  <c:v>0.64191295449188834</c:v>
                </c:pt>
                <c:pt idx="9390">
                  <c:v>0.64192201032123397</c:v>
                </c:pt>
                <c:pt idx="9391">
                  <c:v>0.64193015882277848</c:v>
                </c:pt>
                <c:pt idx="9392">
                  <c:v>0.64194467606751604</c:v>
                </c:pt>
                <c:pt idx="9393">
                  <c:v>0.64195582573023036</c:v>
                </c:pt>
                <c:pt idx="9394">
                  <c:v>0.64196612041097978</c:v>
                </c:pt>
                <c:pt idx="9395">
                  <c:v>0.64198348177937847</c:v>
                </c:pt>
                <c:pt idx="9396">
                  <c:v>0.64199323555318033</c:v>
                </c:pt>
                <c:pt idx="9397">
                  <c:v>0.64200527509511007</c:v>
                </c:pt>
                <c:pt idx="9398">
                  <c:v>0.64201443561612803</c:v>
                </c:pt>
                <c:pt idx="9399">
                  <c:v>0.64202863878584837</c:v>
                </c:pt>
                <c:pt idx="9400">
                  <c:v>0.64204062598186262</c:v>
                </c:pt>
                <c:pt idx="9401">
                  <c:v>0.64204982140013123</c:v>
                </c:pt>
                <c:pt idx="9402">
                  <c:v>0.64205898192114919</c:v>
                </c:pt>
                <c:pt idx="9403">
                  <c:v>0.64206784581573562</c:v>
                </c:pt>
                <c:pt idx="9404">
                  <c:v>0.64207718082284782</c:v>
                </c:pt>
                <c:pt idx="9405">
                  <c:v>0.64208885394392412</c:v>
                </c:pt>
                <c:pt idx="9406">
                  <c:v>0.64209843323163174</c:v>
                </c:pt>
                <c:pt idx="9407">
                  <c:v>0.64210771589290772</c:v>
                </c:pt>
                <c:pt idx="9408">
                  <c:v>0.64211696365701243</c:v>
                </c:pt>
                <c:pt idx="9409">
                  <c:v>0.64213034674193914</c:v>
                </c:pt>
                <c:pt idx="9410">
                  <c:v>0.6421370295601494</c:v>
                </c:pt>
                <c:pt idx="9411">
                  <c:v>0.6421440090047118</c:v>
                </c:pt>
                <c:pt idx="9412">
                  <c:v>0.64215095355210305</c:v>
                </c:pt>
                <c:pt idx="9413">
                  <c:v>0.64215775851057133</c:v>
                </c:pt>
                <c:pt idx="9414">
                  <c:v>0.64216444132870221</c:v>
                </c:pt>
                <c:pt idx="9415">
                  <c:v>0.64217131608167166</c:v>
                </c:pt>
                <c:pt idx="9416">
                  <c:v>0.64217810359147498</c:v>
                </c:pt>
                <c:pt idx="9417">
                  <c:v>0.64218511793328803</c:v>
                </c:pt>
                <c:pt idx="9418">
                  <c:v>0.64219195778900684</c:v>
                </c:pt>
                <c:pt idx="9419">
                  <c:v>0.64219876274747512</c:v>
                </c:pt>
                <c:pt idx="9420">
                  <c:v>0.64220548046285653</c:v>
                </c:pt>
                <c:pt idx="9421">
                  <c:v>0.64221427456302105</c:v>
                </c:pt>
                <c:pt idx="9422">
                  <c:v>0.64222144594234265</c:v>
                </c:pt>
                <c:pt idx="9423">
                  <c:v>0.64222975148139583</c:v>
                </c:pt>
                <c:pt idx="9424">
                  <c:v>0.6422366960287077</c:v>
                </c:pt>
                <c:pt idx="9425">
                  <c:v>0.64224421638029716</c:v>
                </c:pt>
                <c:pt idx="9426">
                  <c:v>0.64225102133876544</c:v>
                </c:pt>
                <c:pt idx="9427">
                  <c:v>0.64225786119440487</c:v>
                </c:pt>
                <c:pt idx="9428">
                  <c:v>0.6422644916667789</c:v>
                </c:pt>
                <c:pt idx="9429">
                  <c:v>0.64227152345717753</c:v>
                </c:pt>
                <c:pt idx="9430">
                  <c:v>0.64228043969767945</c:v>
                </c:pt>
                <c:pt idx="9431">
                  <c:v>0.64228968746170489</c:v>
                </c:pt>
                <c:pt idx="9432">
                  <c:v>0.64229589916738927</c:v>
                </c:pt>
                <c:pt idx="9433">
                  <c:v>0.64230216321890987</c:v>
                </c:pt>
                <c:pt idx="9434">
                  <c:v>0.6423112888426773</c:v>
                </c:pt>
                <c:pt idx="9435">
                  <c:v>0.64233636249734527</c:v>
                </c:pt>
                <c:pt idx="9436">
                  <c:v>0.64235218838790853</c:v>
                </c:pt>
                <c:pt idx="9437">
                  <c:v>0.64236030199228178</c:v>
                </c:pt>
                <c:pt idx="9438">
                  <c:v>0.6423675955118614</c:v>
                </c:pt>
                <c:pt idx="9439">
                  <c:v>0.64237473199393247</c:v>
                </c:pt>
                <c:pt idx="9440">
                  <c:v>0.64238165909265876</c:v>
                </c:pt>
                <c:pt idx="9441">
                  <c:v>0.64239150010954738</c:v>
                </c:pt>
                <c:pt idx="9442">
                  <c:v>0.64239807823608519</c:v>
                </c:pt>
                <c:pt idx="9443">
                  <c:v>0.64240517982090573</c:v>
                </c:pt>
                <c:pt idx="9444">
                  <c:v>0.64241154856409877</c:v>
                </c:pt>
                <c:pt idx="9445">
                  <c:v>0.64241966216839275</c:v>
                </c:pt>
                <c:pt idx="9446">
                  <c:v>0.64242615305184381</c:v>
                </c:pt>
                <c:pt idx="9447">
                  <c:v>0.64243386533811309</c:v>
                </c:pt>
                <c:pt idx="9448">
                  <c:v>0.64244023408130613</c:v>
                </c:pt>
                <c:pt idx="9449">
                  <c:v>0.64244662027308475</c:v>
                </c:pt>
                <c:pt idx="9450">
                  <c:v>0.64245358226906157</c:v>
                </c:pt>
                <c:pt idx="9451">
                  <c:v>0.64246558691374078</c:v>
                </c:pt>
                <c:pt idx="9452">
                  <c:v>0.64247256635830319</c:v>
                </c:pt>
                <c:pt idx="9453">
                  <c:v>0.64247966794320299</c:v>
                </c:pt>
                <c:pt idx="9454">
                  <c:v>0.64249661054491203</c:v>
                </c:pt>
                <c:pt idx="9455">
                  <c:v>0.64250793469372058</c:v>
                </c:pt>
                <c:pt idx="9456">
                  <c:v>0.64251629257860987</c:v>
                </c:pt>
                <c:pt idx="9457">
                  <c:v>0.64252466791208485</c:v>
                </c:pt>
                <c:pt idx="9458">
                  <c:v>0.64253145542196743</c:v>
                </c:pt>
                <c:pt idx="9459">
                  <c:v>0.64253866169853968</c:v>
                </c:pt>
                <c:pt idx="9460">
                  <c:v>0.64254567604027335</c:v>
                </c:pt>
                <c:pt idx="9461">
                  <c:v>0.64255441779468103</c:v>
                </c:pt>
                <c:pt idx="9462">
                  <c:v>0.64256307230592258</c:v>
                </c:pt>
                <c:pt idx="9463">
                  <c:v>0.64256992961022696</c:v>
                </c:pt>
                <c:pt idx="9464">
                  <c:v>0.64257647283951413</c:v>
                </c:pt>
                <c:pt idx="9465">
                  <c:v>0.64258346973274161</c:v>
                </c:pt>
                <c:pt idx="9466">
                  <c:v>0.64258996061619267</c:v>
                </c:pt>
                <c:pt idx="9467">
                  <c:v>0.64259662598573786</c:v>
                </c:pt>
                <c:pt idx="9468">
                  <c:v>0.6426030645233527</c:v>
                </c:pt>
                <c:pt idx="9469">
                  <c:v>0.64260960775263987</c:v>
                </c:pt>
                <c:pt idx="9470">
                  <c:v>0.64261763411392636</c:v>
                </c:pt>
                <c:pt idx="9471">
                  <c:v>0.64262473569882617</c:v>
                </c:pt>
                <c:pt idx="9472">
                  <c:v>0.64263588536154048</c:v>
                </c:pt>
                <c:pt idx="9473">
                  <c:v>0.64264883223119196</c:v>
                </c:pt>
                <c:pt idx="9474">
                  <c:v>0.64266900282600126</c:v>
                </c:pt>
                <c:pt idx="9475">
                  <c:v>0.6426809725735092</c:v>
                </c:pt>
                <c:pt idx="9476">
                  <c:v>0.64269135449726611</c:v>
                </c:pt>
                <c:pt idx="9477">
                  <c:v>0.64270178876693851</c:v>
                </c:pt>
                <c:pt idx="9478">
                  <c:v>0.6427168120213731</c:v>
                </c:pt>
                <c:pt idx="9479">
                  <c:v>0.64272759526331336</c:v>
                </c:pt>
                <c:pt idx="9480">
                  <c:v>0.64273954756215634</c:v>
                </c:pt>
                <c:pt idx="9481">
                  <c:v>0.64275999733473232</c:v>
                </c:pt>
                <c:pt idx="9482">
                  <c:v>0.6427716355585581</c:v>
                </c:pt>
                <c:pt idx="9483">
                  <c:v>0.64278711247693288</c:v>
                </c:pt>
                <c:pt idx="9484">
                  <c:v>0.64280834743705184</c:v>
                </c:pt>
                <c:pt idx="9485">
                  <c:v>0.64282195735398828</c:v>
                </c:pt>
                <c:pt idx="9486">
                  <c:v>0.64282972198609378</c:v>
                </c:pt>
                <c:pt idx="9487">
                  <c:v>0.642845303596141</c:v>
                </c:pt>
                <c:pt idx="9488">
                  <c:v>0.64286072816867956</c:v>
                </c:pt>
                <c:pt idx="9489">
                  <c:v>0.64287573397452857</c:v>
                </c:pt>
                <c:pt idx="9490">
                  <c:v>0.64288864594700879</c:v>
                </c:pt>
                <c:pt idx="9491">
                  <c:v>0.64289674210271708</c:v>
                </c:pt>
                <c:pt idx="9492">
                  <c:v>0.64290536171670809</c:v>
                </c:pt>
                <c:pt idx="9493">
                  <c:v>0.64291316124606412</c:v>
                </c:pt>
                <c:pt idx="9494">
                  <c:v>0.64292012324204095</c:v>
                </c:pt>
                <c:pt idx="9495">
                  <c:v>0.64293498945896688</c:v>
                </c:pt>
                <c:pt idx="9496">
                  <c:v>0.64294428956890781</c:v>
                </c:pt>
                <c:pt idx="9497">
                  <c:v>0.64295121666763411</c:v>
                </c:pt>
                <c:pt idx="9498">
                  <c:v>0.64295856253304995</c:v>
                </c:pt>
                <c:pt idx="9499">
                  <c:v>0.64296763581098115</c:v>
                </c:pt>
                <c:pt idx="9500">
                  <c:v>0.64297796538898122</c:v>
                </c:pt>
                <c:pt idx="9501">
                  <c:v>0.6429874399850164</c:v>
                </c:pt>
                <c:pt idx="9502">
                  <c:v>0.64299703672130959</c:v>
                </c:pt>
                <c:pt idx="9503">
                  <c:v>0.64300651131734476</c:v>
                </c:pt>
                <c:pt idx="9504">
                  <c:v>0.64301853341060955</c:v>
                </c:pt>
                <c:pt idx="9505">
                  <c:v>0.64303107896223632</c:v>
                </c:pt>
                <c:pt idx="9506">
                  <c:v>0.64304076294161627</c:v>
                </c:pt>
                <c:pt idx="9507">
                  <c:v>0.6430500805001429</c:v>
                </c:pt>
                <c:pt idx="9508">
                  <c:v>0.64305955509609869</c:v>
                </c:pt>
                <c:pt idx="9509">
                  <c:v>0.64306953570191028</c:v>
                </c:pt>
                <c:pt idx="9510">
                  <c:v>0.64307890560619374</c:v>
                </c:pt>
                <c:pt idx="9511">
                  <c:v>0.64308860703415938</c:v>
                </c:pt>
                <c:pt idx="9512">
                  <c:v>0.64309802928435833</c:v>
                </c:pt>
                <c:pt idx="9513">
                  <c:v>0.64310928363874509</c:v>
                </c:pt>
                <c:pt idx="9514">
                  <c:v>0.64312006688060597</c:v>
                </c:pt>
                <c:pt idx="9515">
                  <c:v>0.64312968106556412</c:v>
                </c:pt>
                <c:pt idx="9516">
                  <c:v>0.64313955697962399</c:v>
                </c:pt>
                <c:pt idx="9517">
                  <c:v>0.64314964227702864</c:v>
                </c:pt>
                <c:pt idx="9518">
                  <c:v>0.64315934370499428</c:v>
                </c:pt>
                <c:pt idx="9519">
                  <c:v>0.64316991756351038</c:v>
                </c:pt>
                <c:pt idx="9520">
                  <c:v>0.64317747281227111</c:v>
                </c:pt>
                <c:pt idx="9521">
                  <c:v>0.64318481867768695</c:v>
                </c:pt>
                <c:pt idx="9522">
                  <c:v>0.64319120486954495</c:v>
                </c:pt>
                <c:pt idx="9523">
                  <c:v>0.64319767830433106</c:v>
                </c:pt>
                <c:pt idx="9524">
                  <c:v>0.64320420408503265</c:v>
                </c:pt>
                <c:pt idx="9525">
                  <c:v>0.6432121257546467</c:v>
                </c:pt>
                <c:pt idx="9526">
                  <c:v>0.64321964610615678</c:v>
                </c:pt>
                <c:pt idx="9527">
                  <c:v>0.64322625912994513</c:v>
                </c:pt>
                <c:pt idx="9528">
                  <c:v>0.64323264532172375</c:v>
                </c:pt>
                <c:pt idx="9529">
                  <c:v>0.64323896171908057</c:v>
                </c:pt>
                <c:pt idx="9530">
                  <c:v>0.64324524321918675</c:v>
                </c:pt>
                <c:pt idx="9531">
                  <c:v>0.64325154216787861</c:v>
                </c:pt>
                <c:pt idx="9532">
                  <c:v>0.64325815519166696</c:v>
                </c:pt>
                <c:pt idx="9533">
                  <c:v>0.64326468097236855</c:v>
                </c:pt>
                <c:pt idx="9534">
                  <c:v>0.64327213152945684</c:v>
                </c:pt>
                <c:pt idx="9535">
                  <c:v>0.64327891903926016</c:v>
                </c:pt>
                <c:pt idx="9536">
                  <c:v>0.64328586358665141</c:v>
                </c:pt>
                <c:pt idx="9537">
                  <c:v>0.64329240681593858</c:v>
                </c:pt>
                <c:pt idx="9538">
                  <c:v>0.64329881045630277</c:v>
                </c:pt>
                <c:pt idx="9539">
                  <c:v>0.64330503961065211</c:v>
                </c:pt>
                <c:pt idx="9540">
                  <c:v>0.64331132111075828</c:v>
                </c:pt>
                <c:pt idx="9541">
                  <c:v>0.64331896360252638</c:v>
                </c:pt>
                <c:pt idx="9542">
                  <c:v>0.64332529744854816</c:v>
                </c:pt>
                <c:pt idx="9543">
                  <c:v>0.64333164874307625</c:v>
                </c:pt>
                <c:pt idx="9544">
                  <c:v>0.64333838390712261</c:v>
                </c:pt>
                <c:pt idx="9545">
                  <c:v>0.64334506672525349</c:v>
                </c:pt>
                <c:pt idx="9546">
                  <c:v>0.64335335481572098</c:v>
                </c:pt>
                <c:pt idx="9547">
                  <c:v>0.6433596712130778</c:v>
                </c:pt>
                <c:pt idx="9548">
                  <c:v>0.64336748819101952</c:v>
                </c:pt>
                <c:pt idx="9549">
                  <c:v>0.64338026057457676</c:v>
                </c:pt>
                <c:pt idx="9550">
                  <c:v>0.6433909391247653</c:v>
                </c:pt>
                <c:pt idx="9551">
                  <c:v>0.6433983024388461</c:v>
                </c:pt>
                <c:pt idx="9552">
                  <c:v>0.64340603217370096</c:v>
                </c:pt>
                <c:pt idx="9553">
                  <c:v>0.64341269754324615</c:v>
                </c:pt>
                <c:pt idx="9554">
                  <c:v>0.6434191186322753</c:v>
                </c:pt>
                <c:pt idx="9555">
                  <c:v>0.64342642960044061</c:v>
                </c:pt>
                <c:pt idx="9556">
                  <c:v>0.64343340904508239</c:v>
                </c:pt>
                <c:pt idx="9557">
                  <c:v>0.6434401267604638</c:v>
                </c:pt>
                <c:pt idx="9558">
                  <c:v>0.64344694916751766</c:v>
                </c:pt>
                <c:pt idx="9559">
                  <c:v>0.64345544664132992</c:v>
                </c:pt>
                <c:pt idx="9560">
                  <c:v>0.64346539234981159</c:v>
                </c:pt>
                <c:pt idx="9561">
                  <c:v>0.64347559978755364</c:v>
                </c:pt>
                <c:pt idx="9562">
                  <c:v>0.64348271882103913</c:v>
                </c:pt>
                <c:pt idx="9563">
                  <c:v>0.6434892620503263</c:v>
                </c:pt>
                <c:pt idx="9564">
                  <c:v>0.64349596231712214</c:v>
                </c:pt>
                <c:pt idx="9565">
                  <c:v>0.64350622210062103</c:v>
                </c:pt>
                <c:pt idx="9566">
                  <c:v>0.64351601077167342</c:v>
                </c:pt>
                <c:pt idx="9567">
                  <c:v>0.64352325194541693</c:v>
                </c:pt>
                <c:pt idx="9568">
                  <c:v>0.64353075484834144</c:v>
                </c:pt>
                <c:pt idx="9569">
                  <c:v>0.64353776919015448</c:v>
                </c:pt>
                <c:pt idx="9570">
                  <c:v>0.64354396344717391</c:v>
                </c:pt>
                <c:pt idx="9571">
                  <c:v>0.64355036708761748</c:v>
                </c:pt>
                <c:pt idx="9572">
                  <c:v>0.64355884711276479</c:v>
                </c:pt>
                <c:pt idx="9573">
                  <c:v>0.64356533799621585</c:v>
                </c:pt>
                <c:pt idx="9574">
                  <c:v>0.64357172418799447</c:v>
                </c:pt>
                <c:pt idx="9575">
                  <c:v>0.64357797079092949</c:v>
                </c:pt>
                <c:pt idx="9576">
                  <c:v>0.64358430463687188</c:v>
                </c:pt>
                <c:pt idx="9577">
                  <c:v>0.64359165050228773</c:v>
                </c:pt>
                <c:pt idx="9578">
                  <c:v>0.64359789710522275</c:v>
                </c:pt>
                <c:pt idx="9579">
                  <c:v>0.64360403901640595</c:v>
                </c:pt>
                <c:pt idx="9580">
                  <c:v>0.64361030306792655</c:v>
                </c:pt>
                <c:pt idx="9581">
                  <c:v>0.64361679395137761</c:v>
                </c:pt>
                <c:pt idx="9582">
                  <c:v>0.64362293586264019</c:v>
                </c:pt>
                <c:pt idx="9583">
                  <c:v>0.64362925225999701</c:v>
                </c:pt>
                <c:pt idx="9584">
                  <c:v>0.64363631894764628</c:v>
                </c:pt>
                <c:pt idx="9585">
                  <c:v>0.64364286217693345</c:v>
                </c:pt>
                <c:pt idx="9586">
                  <c:v>0.6436490913312034</c:v>
                </c:pt>
                <c:pt idx="9587">
                  <c:v>0.64365631505636123</c:v>
                </c:pt>
                <c:pt idx="9588">
                  <c:v>0.64366264890230362</c:v>
                </c:pt>
                <c:pt idx="9589">
                  <c:v>0.64366905254266782</c:v>
                </c:pt>
                <c:pt idx="9590">
                  <c:v>0.64367713124979054</c:v>
                </c:pt>
                <c:pt idx="9591">
                  <c:v>0.64368369192766339</c:v>
                </c:pt>
                <c:pt idx="9592">
                  <c:v>0.64369693542382578</c:v>
                </c:pt>
                <c:pt idx="9593">
                  <c:v>0.64370326926976817</c:v>
                </c:pt>
                <c:pt idx="9594">
                  <c:v>0.64370970780738301</c:v>
                </c:pt>
                <c:pt idx="9595">
                  <c:v>0.64371661745752362</c:v>
                </c:pt>
                <c:pt idx="9596">
                  <c:v>0.64372394587435389</c:v>
                </c:pt>
                <c:pt idx="9597">
                  <c:v>0.64373164071195821</c:v>
                </c:pt>
                <c:pt idx="9598">
                  <c:v>0.64373828863291782</c:v>
                </c:pt>
                <c:pt idx="9599">
                  <c:v>0.64374472717053266</c:v>
                </c:pt>
                <c:pt idx="9600">
                  <c:v>0.64375170661509507</c:v>
                </c:pt>
                <c:pt idx="9601">
                  <c:v>0.64375812770412422</c:v>
                </c:pt>
                <c:pt idx="9602">
                  <c:v>0.64376447899873157</c:v>
                </c:pt>
                <c:pt idx="9603">
                  <c:v>0.64377112691969118</c:v>
                </c:pt>
                <c:pt idx="9604">
                  <c:v>0.64377767014897835</c:v>
                </c:pt>
                <c:pt idx="9605">
                  <c:v>0.64378419592967995</c:v>
                </c:pt>
                <c:pt idx="9606">
                  <c:v>0.64379056467279361</c:v>
                </c:pt>
                <c:pt idx="9607">
                  <c:v>0.64379714279933142</c:v>
                </c:pt>
                <c:pt idx="9608">
                  <c:v>0.64380347664527382</c:v>
                </c:pt>
                <c:pt idx="9609">
                  <c:v>0.64381007222039721</c:v>
                </c:pt>
                <c:pt idx="9610">
                  <c:v>0.64381630137474655</c:v>
                </c:pt>
                <c:pt idx="9611">
                  <c:v>0.64382411835268827</c:v>
                </c:pt>
                <c:pt idx="9612">
                  <c:v>0.64383177829304206</c:v>
                </c:pt>
                <c:pt idx="9613">
                  <c:v>0.64383819938207121</c:v>
                </c:pt>
                <c:pt idx="9614">
                  <c:v>0.64384469026552227</c:v>
                </c:pt>
                <c:pt idx="9615">
                  <c:v>0.64385111135455142</c:v>
                </c:pt>
                <c:pt idx="9616">
                  <c:v>0.64385852701446844</c:v>
                </c:pt>
                <c:pt idx="9617">
                  <c:v>0.64386519238401363</c:v>
                </c:pt>
                <c:pt idx="9618">
                  <c:v>0.64387140408969801</c:v>
                </c:pt>
                <c:pt idx="9619">
                  <c:v>0.6438781392536651</c:v>
                </c:pt>
                <c:pt idx="9620">
                  <c:v>0.64388600857744305</c:v>
                </c:pt>
                <c:pt idx="9621">
                  <c:v>0.64389244711505789</c:v>
                </c:pt>
                <c:pt idx="9622">
                  <c:v>0.64389872861524344</c:v>
                </c:pt>
                <c:pt idx="9623">
                  <c:v>0.6439053590875381</c:v>
                </c:pt>
                <c:pt idx="9624">
                  <c:v>0.64391202445716267</c:v>
                </c:pt>
                <c:pt idx="9625">
                  <c:v>0.64391823616284705</c:v>
                </c:pt>
                <c:pt idx="9626">
                  <c:v>0.6439247968407199</c:v>
                </c:pt>
                <c:pt idx="9627">
                  <c:v>0.64393116558391295</c:v>
                </c:pt>
                <c:pt idx="9628">
                  <c:v>0.64393898256185467</c:v>
                </c:pt>
                <c:pt idx="9629">
                  <c:v>0.64394552579114184</c:v>
                </c:pt>
                <c:pt idx="9630">
                  <c:v>0.64395236564678127</c:v>
                </c:pt>
                <c:pt idx="9631">
                  <c:v>0.64395878673581042</c:v>
                </c:pt>
                <c:pt idx="9632">
                  <c:v>0.64396571383453671</c:v>
                </c:pt>
                <c:pt idx="9633">
                  <c:v>0.64397220471806704</c:v>
                </c:pt>
                <c:pt idx="9634">
                  <c:v>0.64397893988203414</c:v>
                </c:pt>
                <c:pt idx="9635">
                  <c:v>0.64398548311132131</c:v>
                </c:pt>
                <c:pt idx="9636">
                  <c:v>0.64399333498651357</c:v>
                </c:pt>
                <c:pt idx="9637">
                  <c:v>0.64399972117829218</c:v>
                </c:pt>
                <c:pt idx="9638">
                  <c:v>0.6440061073700708</c:v>
                </c:pt>
                <c:pt idx="9639">
                  <c:v>0.64401359282440962</c:v>
                </c:pt>
                <c:pt idx="9640">
                  <c:v>0.64402015350228248</c:v>
                </c:pt>
                <c:pt idx="9641">
                  <c:v>0.64402809262048222</c:v>
                </c:pt>
                <c:pt idx="9642">
                  <c:v>0.64403531634564004</c:v>
                </c:pt>
                <c:pt idx="9643">
                  <c:v>0.6440418072290911</c:v>
                </c:pt>
                <c:pt idx="9644">
                  <c:v>0.64404910074867072</c:v>
                </c:pt>
                <c:pt idx="9645">
                  <c:v>0.64405553928628556</c:v>
                </c:pt>
                <c:pt idx="9646">
                  <c:v>0.64406194292672914</c:v>
                </c:pt>
                <c:pt idx="9647">
                  <c:v>0.64406897471712776</c:v>
                </c:pt>
                <c:pt idx="9648">
                  <c:v>0.64407621589087127</c:v>
                </c:pt>
                <c:pt idx="9649">
                  <c:v>0.64408373624238136</c:v>
                </c:pt>
                <c:pt idx="9650">
                  <c:v>0.64409017478007558</c:v>
                </c:pt>
                <c:pt idx="9651">
                  <c:v>0.64409650862601797</c:v>
                </c:pt>
                <c:pt idx="9652">
                  <c:v>0.64410298206088334</c:v>
                </c:pt>
                <c:pt idx="9653">
                  <c:v>0.64410935080399701</c:v>
                </c:pt>
                <c:pt idx="9654">
                  <c:v>0.6441158067902768</c:v>
                </c:pt>
                <c:pt idx="9655">
                  <c:v>0.64412210573896866</c:v>
                </c:pt>
                <c:pt idx="9656">
                  <c:v>0.64412852682799782</c:v>
                </c:pt>
                <c:pt idx="9657">
                  <c:v>0.64413496536561266</c:v>
                </c:pt>
                <c:pt idx="9658">
                  <c:v>0.64414129921155505</c:v>
                </c:pt>
                <c:pt idx="9659">
                  <c:v>0.6441477203005842</c:v>
                </c:pt>
                <c:pt idx="9660">
                  <c:v>0.64415560707294772</c:v>
                </c:pt>
                <c:pt idx="9661">
                  <c:v>0.6441620805078131</c:v>
                </c:pt>
                <c:pt idx="9662">
                  <c:v>0.64416841435375549</c:v>
                </c:pt>
                <c:pt idx="9663">
                  <c:v>0.64417842985673834</c:v>
                </c:pt>
                <c:pt idx="9664">
                  <c:v>0.64418546164713697</c:v>
                </c:pt>
                <c:pt idx="9665">
                  <c:v>0.6441919525306673</c:v>
                </c:pt>
                <c:pt idx="9666">
                  <c:v>0.64419837361961718</c:v>
                </c:pt>
                <c:pt idx="9667">
                  <c:v>0.64420481215723202</c:v>
                </c:pt>
                <c:pt idx="9668">
                  <c:v>0.64421097151708018</c:v>
                </c:pt>
                <c:pt idx="9669">
                  <c:v>0.64421868380334946</c:v>
                </c:pt>
                <c:pt idx="9670">
                  <c:v>0.64422623905211018</c:v>
                </c:pt>
                <c:pt idx="9671">
                  <c:v>0.64423276483281178</c:v>
                </c:pt>
                <c:pt idx="9672">
                  <c:v>0.64423946509960761</c:v>
                </c:pt>
                <c:pt idx="9673">
                  <c:v>0.64424585129138623</c:v>
                </c:pt>
                <c:pt idx="9674">
                  <c:v>0.64425220258599358</c:v>
                </c:pt>
                <c:pt idx="9675">
                  <c:v>0.64425855388052167</c:v>
                </c:pt>
                <c:pt idx="9676">
                  <c:v>0.64426499241813651</c:v>
                </c:pt>
                <c:pt idx="9677">
                  <c:v>0.64427136116132955</c:v>
                </c:pt>
                <c:pt idx="9678">
                  <c:v>0.64427774735310817</c:v>
                </c:pt>
                <c:pt idx="9679">
                  <c:v>0.64428409864771552</c:v>
                </c:pt>
                <c:pt idx="9680">
                  <c:v>0.64429104319502739</c:v>
                </c:pt>
                <c:pt idx="9681">
                  <c:v>0.64429742938688539</c:v>
                </c:pt>
                <c:pt idx="9682">
                  <c:v>0.64430371088699157</c:v>
                </c:pt>
                <c:pt idx="9683">
                  <c:v>0.64431128358433787</c:v>
                </c:pt>
                <c:pt idx="9684">
                  <c:v>0.64431913545953012</c:v>
                </c:pt>
                <c:pt idx="9685">
                  <c:v>0.64432548675405821</c:v>
                </c:pt>
                <c:pt idx="9686">
                  <c:v>0.64433180315141503</c:v>
                </c:pt>
                <c:pt idx="9687">
                  <c:v>0.64433811954877185</c:v>
                </c:pt>
                <c:pt idx="9688">
                  <c:v>0.64434450574055047</c:v>
                </c:pt>
                <c:pt idx="9689">
                  <c:v>0.64435082213790729</c:v>
                </c:pt>
                <c:pt idx="9690">
                  <c:v>0.64435829014358115</c:v>
                </c:pt>
                <c:pt idx="9691">
                  <c:v>0.64436607222427222</c:v>
                </c:pt>
                <c:pt idx="9692">
                  <c:v>0.64437256310772328</c:v>
                </c:pt>
                <c:pt idx="9693">
                  <c:v>0.64437884460790884</c:v>
                </c:pt>
                <c:pt idx="9694">
                  <c:v>0.6443852133510225</c:v>
                </c:pt>
                <c:pt idx="9695">
                  <c:v>0.6443914774025431</c:v>
                </c:pt>
                <c:pt idx="9696">
                  <c:v>0.64439847429577057</c:v>
                </c:pt>
                <c:pt idx="9697">
                  <c:v>0.64440547118891867</c:v>
                </c:pt>
                <c:pt idx="9698">
                  <c:v>0.64441197952103468</c:v>
                </c:pt>
                <c:pt idx="9699">
                  <c:v>0.64441841805864952</c:v>
                </c:pt>
                <c:pt idx="9700">
                  <c:v>0.64442475190459192</c:v>
                </c:pt>
                <c:pt idx="9701">
                  <c:v>0.64443145217138775</c:v>
                </c:pt>
                <c:pt idx="9702">
                  <c:v>0.64443799540067492</c:v>
                </c:pt>
                <c:pt idx="9703">
                  <c:v>0.6444443990411185</c:v>
                </c:pt>
                <c:pt idx="9704">
                  <c:v>0.64445181470095614</c:v>
                </c:pt>
                <c:pt idx="9705">
                  <c:v>0.64445975381915588</c:v>
                </c:pt>
                <c:pt idx="9706">
                  <c:v>0.64446629704844305</c:v>
                </c:pt>
                <c:pt idx="9707">
                  <c:v>0.64447266579163609</c:v>
                </c:pt>
                <c:pt idx="9708">
                  <c:v>0.64447906943207967</c:v>
                </c:pt>
                <c:pt idx="9709">
                  <c:v>0.64448547307244386</c:v>
                </c:pt>
                <c:pt idx="9710">
                  <c:v>0.64449189416147301</c:v>
                </c:pt>
                <c:pt idx="9711">
                  <c:v>0.6444990131949585</c:v>
                </c:pt>
                <c:pt idx="9712">
                  <c:v>0.64450733618259726</c:v>
                </c:pt>
                <c:pt idx="9713">
                  <c:v>0.64451382706604832</c:v>
                </c:pt>
                <c:pt idx="9714">
                  <c:v>0.64452019580924136</c:v>
                </c:pt>
                <c:pt idx="9715">
                  <c:v>0.64452686117878655</c:v>
                </c:pt>
                <c:pt idx="9716">
                  <c:v>0.64453322992197959</c:v>
                </c:pt>
                <c:pt idx="9717">
                  <c:v>0.64453956376792199</c:v>
                </c:pt>
                <c:pt idx="9718">
                  <c:v>0.64454589761386438</c:v>
                </c:pt>
                <c:pt idx="9719">
                  <c:v>0.64455230125430796</c:v>
                </c:pt>
                <c:pt idx="9720">
                  <c:v>0.64455875724050837</c:v>
                </c:pt>
                <c:pt idx="9721">
                  <c:v>0.64456517832953752</c:v>
                </c:pt>
                <c:pt idx="9722">
                  <c:v>0.64457149472689435</c:v>
                </c:pt>
                <c:pt idx="9723">
                  <c:v>0.64457788091867296</c:v>
                </c:pt>
                <c:pt idx="9724">
                  <c:v>0.64458421476461536</c:v>
                </c:pt>
                <c:pt idx="9725">
                  <c:v>0.64459204919122204</c:v>
                </c:pt>
                <c:pt idx="9726">
                  <c:v>0.64459936015938735</c:v>
                </c:pt>
                <c:pt idx="9727">
                  <c:v>0.64460569400532974</c:v>
                </c:pt>
                <c:pt idx="9728">
                  <c:v>0.64461288283323703</c:v>
                </c:pt>
                <c:pt idx="9729">
                  <c:v>0.64461935626810241</c:v>
                </c:pt>
                <c:pt idx="9730">
                  <c:v>0.644625882048804</c:v>
                </c:pt>
                <c:pt idx="9731">
                  <c:v>0.64463225079199704</c:v>
                </c:pt>
                <c:pt idx="9732">
                  <c:v>0.64463994562960136</c:v>
                </c:pt>
                <c:pt idx="9733">
                  <c:v>0.64464767536445622</c:v>
                </c:pt>
                <c:pt idx="9734">
                  <c:v>0.64465409645348537</c:v>
                </c:pt>
                <c:pt idx="9735">
                  <c:v>0.6446610584494622</c:v>
                </c:pt>
                <c:pt idx="9736">
                  <c:v>0.64466747953849135</c:v>
                </c:pt>
                <c:pt idx="9737">
                  <c:v>0.64467383083301943</c:v>
                </c:pt>
                <c:pt idx="9738">
                  <c:v>0.64468040895955725</c:v>
                </c:pt>
                <c:pt idx="9739">
                  <c:v>0.64469131434175553</c:v>
                </c:pt>
                <c:pt idx="9740">
                  <c:v>0.64470082383496197</c:v>
                </c:pt>
                <c:pt idx="9741">
                  <c:v>0.6447073321669986</c:v>
                </c:pt>
                <c:pt idx="9742">
                  <c:v>0.64471401498520886</c:v>
                </c:pt>
                <c:pt idx="9743">
                  <c:v>0.64472047097148866</c:v>
                </c:pt>
                <c:pt idx="9744">
                  <c:v>0.64472769469656721</c:v>
                </c:pt>
                <c:pt idx="9745">
                  <c:v>0.6447345520008716</c:v>
                </c:pt>
                <c:pt idx="9746">
                  <c:v>0.64474357293304596</c:v>
                </c:pt>
                <c:pt idx="9747">
                  <c:v>0.64475159929425307</c:v>
                </c:pt>
                <c:pt idx="9748">
                  <c:v>0.64475887536524712</c:v>
                </c:pt>
                <c:pt idx="9749">
                  <c:v>0.64476588970706017</c:v>
                </c:pt>
                <c:pt idx="9750">
                  <c:v>0.64477248528218356</c:v>
                </c:pt>
                <c:pt idx="9751">
                  <c:v>0.64477920299756497</c:v>
                </c:pt>
                <c:pt idx="9752">
                  <c:v>0.64478581602135332</c:v>
                </c:pt>
                <c:pt idx="9753">
                  <c:v>0.64479459267293227</c:v>
                </c:pt>
                <c:pt idx="9754">
                  <c:v>0.64480281096889858</c:v>
                </c:pt>
                <c:pt idx="9755">
                  <c:v>0.64480956358153063</c:v>
                </c:pt>
                <c:pt idx="9756">
                  <c:v>0.64481643833442071</c:v>
                </c:pt>
                <c:pt idx="9757">
                  <c:v>0.64482366205957853</c:v>
                </c:pt>
                <c:pt idx="9758">
                  <c:v>0.64483044956946112</c:v>
                </c:pt>
                <c:pt idx="9759">
                  <c:v>0.64483767329453967</c:v>
                </c:pt>
                <c:pt idx="9760">
                  <c:v>0.64484557751556815</c:v>
                </c:pt>
                <c:pt idx="9761">
                  <c:v>0.64485923977834081</c:v>
                </c:pt>
                <c:pt idx="9762">
                  <c:v>0.64487312887304393</c:v>
                </c:pt>
                <c:pt idx="9763">
                  <c:v>0.64488037004678744</c:v>
                </c:pt>
                <c:pt idx="9764">
                  <c:v>0.6448918163359334</c:v>
                </c:pt>
                <c:pt idx="9765">
                  <c:v>0.64490389077503441</c:v>
                </c:pt>
                <c:pt idx="9766">
                  <c:v>0.64492200243372555</c:v>
                </c:pt>
                <c:pt idx="9767">
                  <c:v>0.64493955573680406</c:v>
                </c:pt>
                <c:pt idx="9768">
                  <c:v>0.64495580039405687</c:v>
                </c:pt>
                <c:pt idx="9769">
                  <c:v>0.64497211484581085</c:v>
                </c:pt>
                <c:pt idx="9770">
                  <c:v>0.64498841184889988</c:v>
                </c:pt>
                <c:pt idx="9771">
                  <c:v>0.64500034669915718</c:v>
                </c:pt>
                <c:pt idx="9772">
                  <c:v>0.645011705745137</c:v>
                </c:pt>
                <c:pt idx="9773">
                  <c:v>0.64504810354869291</c:v>
                </c:pt>
                <c:pt idx="9774">
                  <c:v>0.64507178131436904</c:v>
                </c:pt>
                <c:pt idx="9775">
                  <c:v>0.64509301627456739</c:v>
                </c:pt>
                <c:pt idx="9776">
                  <c:v>0.64510699261227789</c:v>
                </c:pt>
                <c:pt idx="9777">
                  <c:v>0.64511458275828915</c:v>
                </c:pt>
                <c:pt idx="9778">
                  <c:v>0.64512116088482696</c:v>
                </c:pt>
                <c:pt idx="9779">
                  <c:v>0.6451275994224418</c:v>
                </c:pt>
                <c:pt idx="9780">
                  <c:v>0.64513396816563484</c:v>
                </c:pt>
                <c:pt idx="9781">
                  <c:v>0.64514040670324968</c:v>
                </c:pt>
                <c:pt idx="9782">
                  <c:v>0.64514717676446731</c:v>
                </c:pt>
                <c:pt idx="9783">
                  <c:v>0.64515359785349646</c:v>
                </c:pt>
                <c:pt idx="9784">
                  <c:v>0.64516108330783528</c:v>
                </c:pt>
                <c:pt idx="9785">
                  <c:v>0.64516890028569762</c:v>
                </c:pt>
                <c:pt idx="9786">
                  <c:v>0.64517587973033941</c:v>
                </c:pt>
                <c:pt idx="9787">
                  <c:v>0.64518244040821227</c:v>
                </c:pt>
                <c:pt idx="9788">
                  <c:v>0.6451907110500148</c:v>
                </c:pt>
                <c:pt idx="9789">
                  <c:v>0.6451995749446805</c:v>
                </c:pt>
                <c:pt idx="9790">
                  <c:v>0.64520669397816599</c:v>
                </c:pt>
                <c:pt idx="9791">
                  <c:v>0.64521363852547786</c:v>
                </c:pt>
                <c:pt idx="9792">
                  <c:v>0.6452215078492558</c:v>
                </c:pt>
                <c:pt idx="9793">
                  <c:v>0.64522824301330217</c:v>
                </c:pt>
                <c:pt idx="9794">
                  <c:v>0.64523464665366637</c:v>
                </c:pt>
                <c:pt idx="9795">
                  <c:v>0.64524117243436796</c:v>
                </c:pt>
                <c:pt idx="9796">
                  <c:v>0.64525291534986606</c:v>
                </c:pt>
                <c:pt idx="9797">
                  <c:v>0.6452608544680658</c:v>
                </c:pt>
                <c:pt idx="9798">
                  <c:v>0.64526865399742184</c:v>
                </c:pt>
                <c:pt idx="9799">
                  <c:v>0.64527718636840536</c:v>
                </c:pt>
                <c:pt idx="9800">
                  <c:v>0.64528498589768213</c:v>
                </c:pt>
                <c:pt idx="9801">
                  <c:v>0.64529280287562385</c:v>
                </c:pt>
                <c:pt idx="9802">
                  <c:v>0.64530051516189313</c:v>
                </c:pt>
                <c:pt idx="9803">
                  <c:v>0.64530840193425665</c:v>
                </c:pt>
                <c:pt idx="9804">
                  <c:v>0.64531607932327539</c:v>
                </c:pt>
                <c:pt idx="9805">
                  <c:v>0.64532410568456189</c:v>
                </c:pt>
                <c:pt idx="9806">
                  <c:v>0.64533178307358063</c:v>
                </c:pt>
                <c:pt idx="9807">
                  <c:v>0.64534031544464354</c:v>
                </c:pt>
                <c:pt idx="9808">
                  <c:v>0.64534823711417832</c:v>
                </c:pt>
                <c:pt idx="9809">
                  <c:v>0.64535778150471468</c:v>
                </c:pt>
                <c:pt idx="9810">
                  <c:v>0.64536715140899814</c:v>
                </c:pt>
                <c:pt idx="9811">
                  <c:v>0.6453749334897686</c:v>
                </c:pt>
                <c:pt idx="9812">
                  <c:v>0.64538269812179472</c:v>
                </c:pt>
                <c:pt idx="9813">
                  <c:v>0.64539175395114035</c:v>
                </c:pt>
                <c:pt idx="9814">
                  <c:v>0.64539950113466027</c:v>
                </c:pt>
                <c:pt idx="9815">
                  <c:v>0.64540717852367901</c:v>
                </c:pt>
                <c:pt idx="9816">
                  <c:v>0.64541483846411207</c:v>
                </c:pt>
                <c:pt idx="9817">
                  <c:v>0.64542403388238068</c:v>
                </c:pt>
                <c:pt idx="9818">
                  <c:v>0.64543368296451009</c:v>
                </c:pt>
                <c:pt idx="9819">
                  <c:v>0.64544013895071051</c:v>
                </c:pt>
                <c:pt idx="9820">
                  <c:v>0.6454466647314121</c:v>
                </c:pt>
                <c:pt idx="9821">
                  <c:v>0.64545303347460514</c:v>
                </c:pt>
                <c:pt idx="9822">
                  <c:v>0.64545940221779818</c:v>
                </c:pt>
                <c:pt idx="9823">
                  <c:v>0.64546634676511006</c:v>
                </c:pt>
                <c:pt idx="9824">
                  <c:v>0.64547301213465524</c:v>
                </c:pt>
                <c:pt idx="9825">
                  <c:v>0.6454792936348408</c:v>
                </c:pt>
                <c:pt idx="9826">
                  <c:v>0.64548564492936888</c:v>
                </c:pt>
                <c:pt idx="9827">
                  <c:v>0.64549199622397624</c:v>
                </c:pt>
                <c:pt idx="9828">
                  <c:v>0.64549838241575486</c:v>
                </c:pt>
                <c:pt idx="9829">
                  <c:v>0.64550487329920592</c:v>
                </c:pt>
                <c:pt idx="9830">
                  <c:v>0.645512393650716</c:v>
                </c:pt>
                <c:pt idx="9831">
                  <c:v>0.64551958247862329</c:v>
                </c:pt>
                <c:pt idx="9832">
                  <c:v>0.64552659682043634</c:v>
                </c:pt>
                <c:pt idx="9833">
                  <c:v>0.64553314004972351</c:v>
                </c:pt>
                <c:pt idx="9834">
                  <c:v>0.64554085233599279</c:v>
                </c:pt>
                <c:pt idx="9835">
                  <c:v>0.64554748280836682</c:v>
                </c:pt>
                <c:pt idx="9836">
                  <c:v>0.64555406093490464</c:v>
                </c:pt>
                <c:pt idx="9837">
                  <c:v>0.64556042967809768</c:v>
                </c:pt>
                <c:pt idx="9838">
                  <c:v>0.64556833389904678</c:v>
                </c:pt>
                <c:pt idx="9839">
                  <c:v>0.64557554017553964</c:v>
                </c:pt>
                <c:pt idx="9840">
                  <c:v>0.6455822229937499</c:v>
                </c:pt>
                <c:pt idx="9841">
                  <c:v>0.64558866153136474</c:v>
                </c:pt>
                <c:pt idx="9842">
                  <c:v>0.64559616443428924</c:v>
                </c:pt>
                <c:pt idx="9843">
                  <c:v>0.64560256807473282</c:v>
                </c:pt>
                <c:pt idx="9844">
                  <c:v>0.64560890192067522</c:v>
                </c:pt>
                <c:pt idx="9845">
                  <c:v>0.64561554984163483</c:v>
                </c:pt>
                <c:pt idx="9846">
                  <c:v>0.64562207562233642</c:v>
                </c:pt>
                <c:pt idx="9847">
                  <c:v>0.64562847926270062</c:v>
                </c:pt>
                <c:pt idx="9848">
                  <c:v>0.64563503994065286</c:v>
                </c:pt>
                <c:pt idx="9849">
                  <c:v>0.64564149592685327</c:v>
                </c:pt>
                <c:pt idx="9850">
                  <c:v>0.64564777742695945</c:v>
                </c:pt>
                <c:pt idx="9851">
                  <c:v>0.64565594337716892</c:v>
                </c:pt>
                <c:pt idx="9852">
                  <c:v>0.64566356842035144</c:v>
                </c:pt>
                <c:pt idx="9853">
                  <c:v>0.64567018144406052</c:v>
                </c:pt>
                <c:pt idx="9854">
                  <c:v>0.64567653273866787</c:v>
                </c:pt>
                <c:pt idx="9855">
                  <c:v>0.64568448930545319</c:v>
                </c:pt>
                <c:pt idx="9856">
                  <c:v>0.64569087549723181</c:v>
                </c:pt>
                <c:pt idx="9857">
                  <c:v>0.64569726168908981</c:v>
                </c:pt>
                <c:pt idx="9858">
                  <c:v>0.64570408409614366</c:v>
                </c:pt>
                <c:pt idx="9859">
                  <c:v>0.64571179638241294</c:v>
                </c:pt>
                <c:pt idx="9860">
                  <c:v>0.64571814767694102</c:v>
                </c:pt>
                <c:pt idx="9861">
                  <c:v>0.64572463856039208</c:v>
                </c:pt>
                <c:pt idx="9862">
                  <c:v>0.6457310247521707</c:v>
                </c:pt>
                <c:pt idx="9863">
                  <c:v>0.6457375505328723</c:v>
                </c:pt>
                <c:pt idx="9864">
                  <c:v>0.64574384948164343</c:v>
                </c:pt>
                <c:pt idx="9865">
                  <c:v>0.64575011353316403</c:v>
                </c:pt>
                <c:pt idx="9866">
                  <c:v>0.6457566567624512</c:v>
                </c:pt>
                <c:pt idx="9867">
                  <c:v>0.64576316509448783</c:v>
                </c:pt>
                <c:pt idx="9868">
                  <c:v>0.64576948149184465</c:v>
                </c:pt>
                <c:pt idx="9869">
                  <c:v>0.64577583278637274</c:v>
                </c:pt>
                <c:pt idx="9870">
                  <c:v>0.64578209683789334</c:v>
                </c:pt>
                <c:pt idx="9871">
                  <c:v>0.64578909373112081</c:v>
                </c:pt>
                <c:pt idx="9872">
                  <c:v>0.64579687581181189</c:v>
                </c:pt>
                <c:pt idx="9873">
                  <c:v>0.64580434381748575</c:v>
                </c:pt>
                <c:pt idx="9874">
                  <c:v>0.64581074745792932</c:v>
                </c:pt>
                <c:pt idx="9875">
                  <c:v>0.64581715109829352</c:v>
                </c:pt>
                <c:pt idx="9876">
                  <c:v>0.6458249855249002</c:v>
                </c:pt>
                <c:pt idx="9877">
                  <c:v>0.64583142406251504</c:v>
                </c:pt>
                <c:pt idx="9878">
                  <c:v>0.64583775790845743</c:v>
                </c:pt>
                <c:pt idx="9879">
                  <c:v>0.64584412665165047</c:v>
                </c:pt>
                <c:pt idx="9880">
                  <c:v>0.64585189128375597</c:v>
                </c:pt>
                <c:pt idx="9881">
                  <c:v>0.64585822512969837</c:v>
                </c:pt>
                <c:pt idx="9882">
                  <c:v>0.64586455897564077</c:v>
                </c:pt>
                <c:pt idx="9883">
                  <c:v>0.64587098006466992</c:v>
                </c:pt>
                <c:pt idx="9884">
                  <c:v>0.64587734880786296</c:v>
                </c:pt>
                <c:pt idx="9885">
                  <c:v>0.64588364775655482</c:v>
                </c:pt>
                <c:pt idx="9886">
                  <c:v>0.64589001649974787</c:v>
                </c:pt>
                <c:pt idx="9887">
                  <c:v>0.64589708318739714</c:v>
                </c:pt>
                <c:pt idx="9888">
                  <c:v>0.64590355662226251</c:v>
                </c:pt>
                <c:pt idx="9889">
                  <c:v>0.64591027433764392</c:v>
                </c:pt>
                <c:pt idx="9890">
                  <c:v>0.64591660818358632</c:v>
                </c:pt>
                <c:pt idx="9891">
                  <c:v>0.64592302927261547</c:v>
                </c:pt>
                <c:pt idx="9892">
                  <c:v>0.64592964229632455</c:v>
                </c:pt>
                <c:pt idx="9893">
                  <c:v>0.64593726733958634</c:v>
                </c:pt>
                <c:pt idx="9894">
                  <c:v>0.6459447353452602</c:v>
                </c:pt>
                <c:pt idx="9895">
                  <c:v>0.64595152285514279</c:v>
                </c:pt>
                <c:pt idx="9896">
                  <c:v>0.64595848485104024</c:v>
                </c:pt>
                <c:pt idx="9897">
                  <c:v>0.64596610989430203</c:v>
                </c:pt>
                <c:pt idx="9898">
                  <c:v>0.64597254843191687</c:v>
                </c:pt>
                <c:pt idx="9899">
                  <c:v>0.64597888227785927</c:v>
                </c:pt>
                <c:pt idx="9900">
                  <c:v>0.64598523357238735</c:v>
                </c:pt>
                <c:pt idx="9901">
                  <c:v>0.64599514438369776</c:v>
                </c:pt>
                <c:pt idx="9902">
                  <c:v>0.64600175740748611</c:v>
                </c:pt>
                <c:pt idx="9903">
                  <c:v>0.6460089462353934</c:v>
                </c:pt>
                <c:pt idx="9904">
                  <c:v>0.6460152800813358</c:v>
                </c:pt>
                <c:pt idx="9905">
                  <c:v>0.64602156158144197</c:v>
                </c:pt>
                <c:pt idx="9906">
                  <c:v>0.64602812225939421</c:v>
                </c:pt>
                <c:pt idx="9907">
                  <c:v>0.64603450845117283</c:v>
                </c:pt>
                <c:pt idx="9908">
                  <c:v>0.64604072015685721</c:v>
                </c:pt>
                <c:pt idx="9909">
                  <c:v>0.64604693186254158</c:v>
                </c:pt>
                <c:pt idx="9910">
                  <c:v>0.64605352743766498</c:v>
                </c:pt>
                <c:pt idx="9911">
                  <c:v>0.64605982638635684</c:v>
                </c:pt>
                <c:pt idx="9912">
                  <c:v>0.64607053983379592</c:v>
                </c:pt>
                <c:pt idx="9913">
                  <c:v>0.64607750182977275</c:v>
                </c:pt>
                <c:pt idx="9914">
                  <c:v>0.64608610399525745</c:v>
                </c:pt>
                <c:pt idx="9915">
                  <c:v>0.64609402566479224</c:v>
                </c:pt>
                <c:pt idx="9916">
                  <c:v>0.64610048165107203</c:v>
                </c:pt>
                <c:pt idx="9917">
                  <c:v>0.64610683294560012</c:v>
                </c:pt>
                <c:pt idx="9918">
                  <c:v>0.64611471971796364</c:v>
                </c:pt>
                <c:pt idx="9919">
                  <c:v>0.6461220481347939</c:v>
                </c:pt>
                <c:pt idx="9920">
                  <c:v>0.64612843432657252</c:v>
                </c:pt>
                <c:pt idx="9921">
                  <c:v>0.64613475072392934</c:v>
                </c:pt>
                <c:pt idx="9922">
                  <c:v>0.64614509775051499</c:v>
                </c:pt>
                <c:pt idx="9923">
                  <c:v>0.64615198995207002</c:v>
                </c:pt>
                <c:pt idx="9924">
                  <c:v>0.64615869021886585</c:v>
                </c:pt>
                <c:pt idx="9925">
                  <c:v>0.64616528579398924</c:v>
                </c:pt>
                <c:pt idx="9926">
                  <c:v>0.64617193371494885</c:v>
                </c:pt>
                <c:pt idx="9927">
                  <c:v>0.64617858163590847</c:v>
                </c:pt>
                <c:pt idx="9928">
                  <c:v>0.64618519465961755</c:v>
                </c:pt>
                <c:pt idx="9929">
                  <c:v>0.64619182513199158</c:v>
                </c:pt>
                <c:pt idx="9930">
                  <c:v>0.64619852539878742</c:v>
                </c:pt>
                <c:pt idx="9931">
                  <c:v>0.64620543504892802</c:v>
                </c:pt>
                <c:pt idx="9932">
                  <c:v>0.64621218766156008</c:v>
                </c:pt>
                <c:pt idx="9933">
                  <c:v>0.64621887047977034</c:v>
                </c:pt>
                <c:pt idx="9934">
                  <c:v>0.64622546605489373</c:v>
                </c:pt>
                <c:pt idx="9935">
                  <c:v>0.64623405077171348</c:v>
                </c:pt>
                <c:pt idx="9936">
                  <c:v>0.64624218182467241</c:v>
                </c:pt>
                <c:pt idx="9937">
                  <c:v>0.64624889954005382</c:v>
                </c:pt>
                <c:pt idx="9938">
                  <c:v>0.64625580919019443</c:v>
                </c:pt>
                <c:pt idx="9939">
                  <c:v>0.64626388789731715</c:v>
                </c:pt>
                <c:pt idx="9940">
                  <c:v>0.64627062306128424</c:v>
                </c:pt>
                <c:pt idx="9941">
                  <c:v>0.64627725353365828</c:v>
                </c:pt>
                <c:pt idx="9942">
                  <c:v>0.64628390145461789</c:v>
                </c:pt>
                <c:pt idx="9943">
                  <c:v>0.64629236403117962</c:v>
                </c:pt>
                <c:pt idx="9944">
                  <c:v>0.64629908174656103</c:v>
                </c:pt>
                <c:pt idx="9945">
                  <c:v>0.64630567732168442</c:v>
                </c:pt>
                <c:pt idx="9946">
                  <c:v>0.64631237758848026</c:v>
                </c:pt>
                <c:pt idx="9947">
                  <c:v>0.64631900806085429</c:v>
                </c:pt>
                <c:pt idx="9948">
                  <c:v>0.64632558618739211</c:v>
                </c:pt>
                <c:pt idx="9949">
                  <c:v>0.6463322515569373</c:v>
                </c:pt>
                <c:pt idx="9950">
                  <c:v>0.64633891692648249</c:v>
                </c:pt>
                <c:pt idx="9951">
                  <c:v>0.64634652452107932</c:v>
                </c:pt>
                <c:pt idx="9952">
                  <c:v>0.64635446363935833</c:v>
                </c:pt>
                <c:pt idx="9953">
                  <c:v>0.64636119880332543</c:v>
                </c:pt>
                <c:pt idx="9954">
                  <c:v>0.64637062105352439</c:v>
                </c:pt>
                <c:pt idx="9955">
                  <c:v>0.64637770518975923</c:v>
                </c:pt>
                <c:pt idx="9956">
                  <c:v>0.6463862026635715</c:v>
                </c:pt>
                <c:pt idx="9957">
                  <c:v>0.64639286803311669</c:v>
                </c:pt>
                <c:pt idx="9958">
                  <c:v>0.64639939381381828</c:v>
                </c:pt>
                <c:pt idx="9959">
                  <c:v>0.64640598938894167</c:v>
                </c:pt>
                <c:pt idx="9960">
                  <c:v>0.64641305607659094</c:v>
                </c:pt>
                <c:pt idx="9961">
                  <c:v>0.64641963420312876</c:v>
                </c:pt>
                <c:pt idx="9962">
                  <c:v>0.64642610763791486</c:v>
                </c:pt>
                <c:pt idx="9963">
                  <c:v>0.6464326683158671</c:v>
                </c:pt>
                <c:pt idx="9964">
                  <c:v>0.64644069467707421</c:v>
                </c:pt>
                <c:pt idx="9965">
                  <c:v>0.646447412392535</c:v>
                </c:pt>
                <c:pt idx="9966">
                  <c:v>0.64645395562182217</c:v>
                </c:pt>
                <c:pt idx="9967">
                  <c:v>0.6464615108705829</c:v>
                </c:pt>
                <c:pt idx="9968">
                  <c:v>0.64646819368879316</c:v>
                </c:pt>
                <c:pt idx="9969">
                  <c:v>0.64647492885276026</c:v>
                </c:pt>
                <c:pt idx="9970">
                  <c:v>0.64648162911955609</c:v>
                </c:pt>
                <c:pt idx="9971">
                  <c:v>0.64649007424753224</c:v>
                </c:pt>
                <c:pt idx="9972">
                  <c:v>0.64649717583235278</c:v>
                </c:pt>
                <c:pt idx="9973">
                  <c:v>0.64650387609914861</c:v>
                </c:pt>
                <c:pt idx="9974">
                  <c:v>0.64651272254514935</c:v>
                </c:pt>
                <c:pt idx="9975">
                  <c:v>0.64651926577443652</c:v>
                </c:pt>
                <c:pt idx="9976">
                  <c:v>0.64652832160378215</c:v>
                </c:pt>
                <c:pt idx="9977">
                  <c:v>0.64653641775949044</c:v>
                </c:pt>
                <c:pt idx="9978">
                  <c:v>0.6465431005777007</c:v>
                </c:pt>
                <c:pt idx="9979">
                  <c:v>0.64654966125565294</c:v>
                </c:pt>
                <c:pt idx="9980">
                  <c:v>0.646556152139104</c:v>
                </c:pt>
                <c:pt idx="9981">
                  <c:v>0.64656266047114064</c:v>
                </c:pt>
                <c:pt idx="9982">
                  <c:v>0.6465691513545917</c:v>
                </c:pt>
                <c:pt idx="9983">
                  <c:v>0.64657635763116394</c:v>
                </c:pt>
                <c:pt idx="9984">
                  <c:v>0.64658288341178616</c:v>
                </c:pt>
                <c:pt idx="9985">
                  <c:v>0.64659050845504795</c:v>
                </c:pt>
                <c:pt idx="9986">
                  <c:v>0.64659722617042936</c:v>
                </c:pt>
                <c:pt idx="9987">
                  <c:v>0.64660369960529473</c:v>
                </c:pt>
                <c:pt idx="9988">
                  <c:v>0.64661022538599633</c:v>
                </c:pt>
                <c:pt idx="9989">
                  <c:v>0.64661669882078243</c:v>
                </c:pt>
                <c:pt idx="9990">
                  <c:v>0.64662334674174204</c:v>
                </c:pt>
                <c:pt idx="9991">
                  <c:v>0.64662982017660742</c:v>
                </c:pt>
                <c:pt idx="9992">
                  <c:v>0.64663823040733293</c:v>
                </c:pt>
                <c:pt idx="9993">
                  <c:v>0.64664500046855056</c:v>
                </c:pt>
                <c:pt idx="9994">
                  <c:v>0.64665143900624478</c:v>
                </c:pt>
                <c:pt idx="9995">
                  <c:v>0.64665798223553195</c:v>
                </c:pt>
                <c:pt idx="9996">
                  <c:v>0.64666440332448183</c:v>
                </c:pt>
                <c:pt idx="9997">
                  <c:v>0.64667277865803607</c:v>
                </c:pt>
                <c:pt idx="9998">
                  <c:v>0.64668282905819019</c:v>
                </c:pt>
                <c:pt idx="9999">
                  <c:v>0.64668984340000324</c:v>
                </c:pt>
                <c:pt idx="10000">
                  <c:v>0.64669619469461059</c:v>
                </c:pt>
                <c:pt idx="10001">
                  <c:v>0.64670249364330246</c:v>
                </c:pt>
                <c:pt idx="10002">
                  <c:v>0.64670874024623748</c:v>
                </c:pt>
                <c:pt idx="10003">
                  <c:v>0.64671554520470576</c:v>
                </c:pt>
                <c:pt idx="10004">
                  <c:v>0.64672275148119862</c:v>
                </c:pt>
                <c:pt idx="10005">
                  <c:v>0.6467290329813048</c:v>
                </c:pt>
                <c:pt idx="10006">
                  <c:v>0.64673538427591215</c:v>
                </c:pt>
                <c:pt idx="10007">
                  <c:v>0.64674293952467288</c:v>
                </c:pt>
                <c:pt idx="10008">
                  <c:v>0.64674941295945898</c:v>
                </c:pt>
                <c:pt idx="10009">
                  <c:v>0.6467557293568158</c:v>
                </c:pt>
                <c:pt idx="10010">
                  <c:v>0.64676216789443064</c:v>
                </c:pt>
                <c:pt idx="10011">
                  <c:v>0.64676858898345979</c:v>
                </c:pt>
                <c:pt idx="10012">
                  <c:v>0.64677516710999761</c:v>
                </c:pt>
                <c:pt idx="10013">
                  <c:v>0.64678225124623245</c:v>
                </c:pt>
                <c:pt idx="10014">
                  <c:v>0.64678881192418469</c:v>
                </c:pt>
                <c:pt idx="10015">
                  <c:v>0.64679764092152048</c:v>
                </c:pt>
                <c:pt idx="10016">
                  <c:v>0.64680423649664387</c:v>
                </c:pt>
                <c:pt idx="10017">
                  <c:v>0.64681064013708744</c:v>
                </c:pt>
                <c:pt idx="10018">
                  <c:v>0.64681693908577931</c:v>
                </c:pt>
                <c:pt idx="10019">
                  <c:v>0.6468233950720591</c:v>
                </c:pt>
                <c:pt idx="10020">
                  <c:v>0.64683133419025884</c:v>
                </c:pt>
                <c:pt idx="10021">
                  <c:v>0.64683888943901957</c:v>
                </c:pt>
                <c:pt idx="10022">
                  <c:v>0.64684520583637639</c:v>
                </c:pt>
                <c:pt idx="10023">
                  <c:v>0.64685183630875043</c:v>
                </c:pt>
                <c:pt idx="10024">
                  <c:v>0.64685933921159555</c:v>
                </c:pt>
                <c:pt idx="10025">
                  <c:v>0.64686602202980581</c:v>
                </c:pt>
                <c:pt idx="10026">
                  <c:v>0.6468726176049292</c:v>
                </c:pt>
                <c:pt idx="10027">
                  <c:v>0.64687966684399278</c:v>
                </c:pt>
                <c:pt idx="10028">
                  <c:v>0.64688603558718583</c:v>
                </c:pt>
                <c:pt idx="10029">
                  <c:v>0.64689243922755002</c:v>
                </c:pt>
                <c:pt idx="10030">
                  <c:v>0.64689882541932864</c:v>
                </c:pt>
                <c:pt idx="10031">
                  <c:v>0.64690697392087315</c:v>
                </c:pt>
                <c:pt idx="10032">
                  <c:v>0.64691342990715295</c:v>
                </c:pt>
                <c:pt idx="10033">
                  <c:v>0.64691990334193905</c:v>
                </c:pt>
                <c:pt idx="10034">
                  <c:v>0.64692614994487407</c:v>
                </c:pt>
                <c:pt idx="10035">
                  <c:v>0.64693253613665269</c:v>
                </c:pt>
                <c:pt idx="10036">
                  <c:v>0.64693895722568184</c:v>
                </c:pt>
                <c:pt idx="10037">
                  <c:v>0.64694536086604604</c:v>
                </c:pt>
                <c:pt idx="10038">
                  <c:v>0.64695172960923908</c:v>
                </c:pt>
                <c:pt idx="10039">
                  <c:v>0.64695972107327504</c:v>
                </c:pt>
                <c:pt idx="10040">
                  <c:v>0.64696720652761386</c:v>
                </c:pt>
                <c:pt idx="10041">
                  <c:v>0.64697362761664301</c:v>
                </c:pt>
                <c:pt idx="10042">
                  <c:v>0.64698018829451587</c:v>
                </c:pt>
                <c:pt idx="10043">
                  <c:v>0.64698674897246811</c:v>
                </c:pt>
                <c:pt idx="10044">
                  <c:v>0.6469930828184105</c:v>
                </c:pt>
                <c:pt idx="10045">
                  <c:v>0.64700103938519582</c:v>
                </c:pt>
                <c:pt idx="10046">
                  <c:v>0.64700957175625873</c:v>
                </c:pt>
                <c:pt idx="10047">
                  <c:v>0.64701609753688094</c:v>
                </c:pt>
                <c:pt idx="10048">
                  <c:v>0.64702267566341876</c:v>
                </c:pt>
                <c:pt idx="10049">
                  <c:v>0.64702890481768871</c:v>
                </c:pt>
                <c:pt idx="10050">
                  <c:v>0.64703555273864832</c:v>
                </c:pt>
                <c:pt idx="10051">
                  <c:v>0.64704190403325568</c:v>
                </c:pt>
                <c:pt idx="10052">
                  <c:v>0.64704818553336185</c:v>
                </c:pt>
                <c:pt idx="10053">
                  <c:v>0.64705453682788994</c:v>
                </c:pt>
                <c:pt idx="10054">
                  <c:v>0.64706101026275531</c:v>
                </c:pt>
                <c:pt idx="10055">
                  <c:v>0.64706908896987803</c:v>
                </c:pt>
                <c:pt idx="10056">
                  <c:v>0.64707552750749286</c:v>
                </c:pt>
                <c:pt idx="10057">
                  <c:v>0.64708261164372771</c:v>
                </c:pt>
                <c:pt idx="10058">
                  <c:v>0.64708899783550633</c:v>
                </c:pt>
                <c:pt idx="10059">
                  <c:v>0.64709545382178613</c:v>
                </c:pt>
                <c:pt idx="10060">
                  <c:v>0.6471016655274705</c:v>
                </c:pt>
                <c:pt idx="10061">
                  <c:v>0.6471079993734129</c:v>
                </c:pt>
                <c:pt idx="10062">
                  <c:v>0.64711489157496793</c:v>
                </c:pt>
                <c:pt idx="10063">
                  <c:v>0.64712283069316767</c:v>
                </c:pt>
                <c:pt idx="10064">
                  <c:v>0.64712923433353187</c:v>
                </c:pt>
                <c:pt idx="10065">
                  <c:v>0.64713549838505247</c:v>
                </c:pt>
                <c:pt idx="10066">
                  <c:v>0.64714254762411605</c:v>
                </c:pt>
                <c:pt idx="10067">
                  <c:v>0.64714891636722971</c:v>
                </c:pt>
                <c:pt idx="10068">
                  <c:v>0.64715525021325149</c:v>
                </c:pt>
                <c:pt idx="10069">
                  <c:v>0.64716287525643401</c:v>
                </c:pt>
                <c:pt idx="10070">
                  <c:v>0.64717076202879753</c:v>
                </c:pt>
                <c:pt idx="10071">
                  <c:v>0.64717707842615435</c:v>
                </c:pt>
                <c:pt idx="10072">
                  <c:v>0.647184232356811</c:v>
                </c:pt>
                <c:pt idx="10073">
                  <c:v>0.64719075813751259</c:v>
                </c:pt>
                <c:pt idx="10074">
                  <c:v>0.64719717922654174</c:v>
                </c:pt>
                <c:pt idx="10075">
                  <c:v>0.64720358286690594</c:v>
                </c:pt>
                <c:pt idx="10076">
                  <c:v>0.64720982946984096</c:v>
                </c:pt>
                <c:pt idx="10077">
                  <c:v>0.6472162680074558</c:v>
                </c:pt>
                <c:pt idx="10078">
                  <c:v>0.64722305551733839</c:v>
                </c:pt>
                <c:pt idx="10079">
                  <c:v>0.64723254756195925</c:v>
                </c:pt>
                <c:pt idx="10080">
                  <c:v>0.64723889885648733</c:v>
                </c:pt>
                <c:pt idx="10081">
                  <c:v>0.64724514545942236</c:v>
                </c:pt>
                <c:pt idx="10082">
                  <c:v>0.64725158399703719</c:v>
                </c:pt>
                <c:pt idx="10083">
                  <c:v>0.64725797018881581</c:v>
                </c:pt>
                <c:pt idx="10084">
                  <c:v>0.64726426913758695</c:v>
                </c:pt>
                <c:pt idx="10085">
                  <c:v>0.64727123113356377</c:v>
                </c:pt>
                <c:pt idx="10086">
                  <c:v>0.64727758242809186</c:v>
                </c:pt>
                <c:pt idx="10087">
                  <c:v>0.64728445718098193</c:v>
                </c:pt>
                <c:pt idx="10088">
                  <c:v>0.64729326872981141</c:v>
                </c:pt>
                <c:pt idx="10089">
                  <c:v>0.64729989920210607</c:v>
                </c:pt>
                <c:pt idx="10090">
                  <c:v>0.64730649477722946</c:v>
                </c:pt>
                <c:pt idx="10091">
                  <c:v>0.64731356146487873</c:v>
                </c:pt>
                <c:pt idx="10092">
                  <c:v>0.64731987786223555</c:v>
                </c:pt>
                <c:pt idx="10093">
                  <c:v>0.64732615936234172</c:v>
                </c:pt>
                <c:pt idx="10094">
                  <c:v>0.64733456959306723</c:v>
                </c:pt>
                <c:pt idx="10095">
                  <c:v>0.64734221208491471</c:v>
                </c:pt>
                <c:pt idx="10096">
                  <c:v>0.64734854593085711</c:v>
                </c:pt>
                <c:pt idx="10097">
                  <c:v>0.64735632801154819</c:v>
                </c:pt>
                <c:pt idx="10098">
                  <c:v>0.64736264440890501</c:v>
                </c:pt>
                <c:pt idx="10099">
                  <c:v>0.64736901315209805</c:v>
                </c:pt>
                <c:pt idx="10100">
                  <c:v>0.64737566107305766</c:v>
                </c:pt>
                <c:pt idx="10101">
                  <c:v>0.64738189022732762</c:v>
                </c:pt>
                <c:pt idx="10102">
                  <c:v>0.64738817172743379</c:v>
                </c:pt>
                <c:pt idx="10103">
                  <c:v>0.64739459281646294</c:v>
                </c:pt>
                <c:pt idx="10104">
                  <c:v>0.64740235744856844</c:v>
                </c:pt>
                <c:pt idx="10105">
                  <c:v>0.64740928454729474</c:v>
                </c:pt>
                <c:pt idx="10106">
                  <c:v>0.64741581032799633</c:v>
                </c:pt>
                <c:pt idx="10107">
                  <c:v>0.64742205693093136</c:v>
                </c:pt>
                <c:pt idx="10108">
                  <c:v>0.64742828608520131</c:v>
                </c:pt>
                <c:pt idx="10109">
                  <c:v>0.64743456758530749</c:v>
                </c:pt>
                <c:pt idx="10110">
                  <c:v>0.64744149468403378</c:v>
                </c:pt>
                <c:pt idx="10111">
                  <c:v>0.64744795067031358</c:v>
                </c:pt>
                <c:pt idx="10112">
                  <c:v>0.64745683201348558</c:v>
                </c:pt>
                <c:pt idx="10113">
                  <c:v>0.64746320075667863</c:v>
                </c:pt>
                <c:pt idx="10114">
                  <c:v>0.64746951715403545</c:v>
                </c:pt>
                <c:pt idx="10115">
                  <c:v>0.64747604293473704</c:v>
                </c:pt>
                <c:pt idx="10116">
                  <c:v>0.64748256871543863</c:v>
                </c:pt>
                <c:pt idx="10117">
                  <c:v>0.64748893745863167</c:v>
                </c:pt>
                <c:pt idx="10118">
                  <c:v>0.64749684167958077</c:v>
                </c:pt>
                <c:pt idx="10119">
                  <c:v>0.64750469355469364</c:v>
                </c:pt>
                <c:pt idx="10120">
                  <c:v>0.64751125423264588</c:v>
                </c:pt>
                <c:pt idx="10121">
                  <c:v>0.64751886182724272</c:v>
                </c:pt>
                <c:pt idx="10122">
                  <c:v>0.64752519567318512</c:v>
                </c:pt>
                <c:pt idx="10123">
                  <c:v>0.64753147717329129</c:v>
                </c:pt>
                <c:pt idx="10124">
                  <c:v>0.6475402189276197</c:v>
                </c:pt>
                <c:pt idx="10125">
                  <c:v>0.64754688429724427</c:v>
                </c:pt>
                <c:pt idx="10126">
                  <c:v>0.64755436975150382</c:v>
                </c:pt>
                <c:pt idx="10127">
                  <c:v>0.64756133174748065</c:v>
                </c:pt>
                <c:pt idx="10128">
                  <c:v>0.64757138214771404</c:v>
                </c:pt>
                <c:pt idx="10129">
                  <c:v>0.64757806496584491</c:v>
                </c:pt>
                <c:pt idx="10130">
                  <c:v>0.64758448605487406</c:v>
                </c:pt>
                <c:pt idx="10131">
                  <c:v>0.64759136080784352</c:v>
                </c:pt>
                <c:pt idx="10132">
                  <c:v>0.64759827045790486</c:v>
                </c:pt>
                <c:pt idx="10133">
                  <c:v>0.64760540694005531</c:v>
                </c:pt>
                <c:pt idx="10134">
                  <c:v>0.64761229914153096</c:v>
                </c:pt>
                <c:pt idx="10135">
                  <c:v>0.64761899940832679</c:v>
                </c:pt>
                <c:pt idx="10136">
                  <c:v>0.64762573457237316</c:v>
                </c:pt>
                <c:pt idx="10137">
                  <c:v>0.64763477295305372</c:v>
                </c:pt>
                <c:pt idx="10138">
                  <c:v>0.64765112230205835</c:v>
                </c:pt>
                <c:pt idx="10139">
                  <c:v>0.64768661277773387</c:v>
                </c:pt>
                <c:pt idx="10140">
                  <c:v>0.64770704510172417</c:v>
                </c:pt>
                <c:pt idx="10141">
                  <c:v>0.64772880352020512</c:v>
                </c:pt>
                <c:pt idx="10142">
                  <c:v>0.64774981164839363</c:v>
                </c:pt>
                <c:pt idx="10143">
                  <c:v>0.64776635293207807</c:v>
                </c:pt>
                <c:pt idx="10144">
                  <c:v>0.64778340022545955</c:v>
                </c:pt>
                <c:pt idx="10145">
                  <c:v>0.64779995895772957</c:v>
                </c:pt>
                <c:pt idx="10146">
                  <c:v>0.64781679686776628</c:v>
                </c:pt>
                <c:pt idx="10147">
                  <c:v>0.64783944516538339</c:v>
                </c:pt>
                <c:pt idx="10148">
                  <c:v>0.64785232224069234</c:v>
                </c:pt>
                <c:pt idx="10149">
                  <c:v>0.64786540869926679</c:v>
                </c:pt>
                <c:pt idx="10150">
                  <c:v>0.64788182784261383</c:v>
                </c:pt>
                <c:pt idx="10151">
                  <c:v>0.64791012949038207</c:v>
                </c:pt>
                <c:pt idx="10152">
                  <c:v>0.64793279523666414</c:v>
                </c:pt>
                <c:pt idx="10153">
                  <c:v>0.64795127331620872</c:v>
                </c:pt>
                <c:pt idx="10154">
                  <c:v>0.64796842530126264</c:v>
                </c:pt>
                <c:pt idx="10155">
                  <c:v>0.64798123258207041</c:v>
                </c:pt>
                <c:pt idx="10156">
                  <c:v>0.64799985025045859</c:v>
                </c:pt>
                <c:pt idx="10157">
                  <c:v>0.64801490840214371</c:v>
                </c:pt>
                <c:pt idx="10158">
                  <c:v>0.64802780292603834</c:v>
                </c:pt>
                <c:pt idx="10159">
                  <c:v>0.6480391968692687</c:v>
                </c:pt>
                <c:pt idx="10160">
                  <c:v>0.64805287658062694</c:v>
                </c:pt>
                <c:pt idx="10161">
                  <c:v>0.64805989092243999</c:v>
                </c:pt>
                <c:pt idx="10162">
                  <c:v>0.64806680057258059</c:v>
                </c:pt>
                <c:pt idx="10163">
                  <c:v>0.64807374511997184</c:v>
                </c:pt>
                <c:pt idx="10164">
                  <c:v>0.64808086415345734</c:v>
                </c:pt>
                <c:pt idx="10165">
                  <c:v>0.64808786104660543</c:v>
                </c:pt>
                <c:pt idx="10166">
                  <c:v>0.64809496263150523</c:v>
                </c:pt>
                <c:pt idx="10167">
                  <c:v>0.64810260512327333</c:v>
                </c:pt>
                <c:pt idx="10168">
                  <c:v>0.64810965436233692</c:v>
                </c:pt>
                <c:pt idx="10169">
                  <c:v>0.64811663380689932</c:v>
                </c:pt>
                <c:pt idx="10170">
                  <c:v>0.64812375284038481</c:v>
                </c:pt>
                <c:pt idx="10171">
                  <c:v>0.64813116850022245</c:v>
                </c:pt>
                <c:pt idx="10172">
                  <c:v>0.64813807815036306</c:v>
                </c:pt>
                <c:pt idx="10173">
                  <c:v>0.64814591257689036</c:v>
                </c:pt>
                <c:pt idx="10174">
                  <c:v>0.64815376445208261</c:v>
                </c:pt>
                <c:pt idx="10175">
                  <c:v>0.64816090093415368</c:v>
                </c:pt>
                <c:pt idx="10176">
                  <c:v>0.6481681944537333</c:v>
                </c:pt>
                <c:pt idx="10177">
                  <c:v>0.64817529603863311</c:v>
                </c:pt>
                <c:pt idx="10178">
                  <c:v>0.64818435186797874</c:v>
                </c:pt>
                <c:pt idx="10179">
                  <c:v>0.64819138365837736</c:v>
                </c:pt>
                <c:pt idx="10180">
                  <c:v>0.6481984852431979</c:v>
                </c:pt>
                <c:pt idx="10181">
                  <c:v>0.64820534254750228</c:v>
                </c:pt>
                <c:pt idx="10182">
                  <c:v>0.64821242668373713</c:v>
                </c:pt>
                <c:pt idx="10183">
                  <c:v>0.64822225025204017</c:v>
                </c:pt>
                <c:pt idx="10184">
                  <c:v>0.64822970080912845</c:v>
                </c:pt>
                <c:pt idx="10185">
                  <c:v>0.64823626148700131</c:v>
                </c:pt>
                <c:pt idx="10186">
                  <c:v>0.64824299665104768</c:v>
                </c:pt>
                <c:pt idx="10187">
                  <c:v>0.64826072340163232</c:v>
                </c:pt>
                <c:pt idx="10188">
                  <c:v>0.64826884354018799</c:v>
                </c:pt>
                <c:pt idx="10189">
                  <c:v>0.64827432352442382</c:v>
                </c:pt>
                <c:pt idx="10190">
                  <c:v>0.64827969257781781</c:v>
                </c:pt>
                <c:pt idx="10191">
                  <c:v>0.64828401888115661</c:v>
                </c:pt>
                <c:pt idx="10192">
                  <c:v>0.64829003133346386</c:v>
                </c:pt>
                <c:pt idx="10193">
                  <c:v>0.64829422451977214</c:v>
                </c:pt>
                <c:pt idx="10194">
                  <c:v>0.64829834005449616</c:v>
                </c:pt>
                <c:pt idx="10195">
                  <c:v>0.64830240012377405</c:v>
                </c:pt>
                <c:pt idx="10196">
                  <c:v>0.64830647128617136</c:v>
                </c:pt>
                <c:pt idx="10197">
                  <c:v>0.64831059791396439</c:v>
                </c:pt>
                <c:pt idx="10198">
                  <c:v>0.648314713448638</c:v>
                </c:pt>
                <c:pt idx="10199">
                  <c:v>0.64831884007648155</c:v>
                </c:pt>
                <c:pt idx="10200">
                  <c:v>0.64832268937709425</c:v>
                </c:pt>
                <c:pt idx="10201">
                  <c:v>0.64833382683492313</c:v>
                </c:pt>
                <c:pt idx="10202">
                  <c:v>0.64833869669945288</c:v>
                </c:pt>
                <c:pt idx="10203">
                  <c:v>0.64834347781932922</c:v>
                </c:pt>
                <c:pt idx="10204">
                  <c:v>0.64834828112534371</c:v>
                </c:pt>
                <c:pt idx="10205">
                  <c:v>0.64835389422655954</c:v>
                </c:pt>
                <c:pt idx="10206">
                  <c:v>0.64835916344218059</c:v>
                </c:pt>
                <c:pt idx="10207">
                  <c:v>0.64836444375087077</c:v>
                </c:pt>
                <c:pt idx="10208">
                  <c:v>0.64837033417926704</c:v>
                </c:pt>
                <c:pt idx="10209">
                  <c:v>0.64837515967141968</c:v>
                </c:pt>
                <c:pt idx="10210">
                  <c:v>0.64838012937372225</c:v>
                </c:pt>
                <c:pt idx="10211">
                  <c:v>0.64838495486592529</c:v>
                </c:pt>
                <c:pt idx="10212">
                  <c:v>0.64838979145119735</c:v>
                </c:pt>
                <c:pt idx="10213">
                  <c:v>0.64839457257102329</c:v>
                </c:pt>
                <c:pt idx="10214">
                  <c:v>0.64839919838768056</c:v>
                </c:pt>
                <c:pt idx="10215">
                  <c:v>0.64840436776552879</c:v>
                </c:pt>
                <c:pt idx="10216">
                  <c:v>0.64841092377902698</c:v>
                </c:pt>
                <c:pt idx="10217">
                  <c:v>0.64841589348132955</c:v>
                </c:pt>
                <c:pt idx="10218">
                  <c:v>0.64842102957992021</c:v>
                </c:pt>
                <c:pt idx="10219">
                  <c:v>0.64842595490984567</c:v>
                </c:pt>
                <c:pt idx="10220">
                  <c:v>0.64843068056427589</c:v>
                </c:pt>
                <c:pt idx="10221">
                  <c:v>0.64843552824261708</c:v>
                </c:pt>
                <c:pt idx="10222">
                  <c:v>0.64844093057526864</c:v>
                </c:pt>
                <c:pt idx="10223">
                  <c:v>0.64844587809138265</c:v>
                </c:pt>
                <c:pt idx="10224">
                  <c:v>0.64845216787081994</c:v>
                </c:pt>
                <c:pt idx="10225">
                  <c:v>0.64845615028851356</c:v>
                </c:pt>
                <c:pt idx="10226">
                  <c:v>0.64846227367171316</c:v>
                </c:pt>
                <c:pt idx="10227">
                  <c:v>0.64846641139257533</c:v>
                </c:pt>
                <c:pt idx="10228">
                  <c:v>0.64847204668003022</c:v>
                </c:pt>
                <c:pt idx="10229">
                  <c:v>0.64847619549401192</c:v>
                </c:pt>
                <c:pt idx="10230">
                  <c:v>0.64848038868032021</c:v>
                </c:pt>
                <c:pt idx="10231">
                  <c:v>0.64848460405276664</c:v>
                </c:pt>
                <c:pt idx="10232">
                  <c:v>0.6484899176407144</c:v>
                </c:pt>
                <c:pt idx="10233">
                  <c:v>0.64849403317543841</c:v>
                </c:pt>
                <c:pt idx="10234">
                  <c:v>0.64849792684842822</c:v>
                </c:pt>
                <c:pt idx="10235">
                  <c:v>0.64850206456934079</c:v>
                </c:pt>
                <c:pt idx="10236">
                  <c:v>0.64850625775564907</c:v>
                </c:pt>
                <c:pt idx="10237">
                  <c:v>0.64851049531428406</c:v>
                </c:pt>
                <c:pt idx="10238">
                  <c:v>0.64851590874000464</c:v>
                </c:pt>
                <c:pt idx="10239">
                  <c:v>0.64852016848482819</c:v>
                </c:pt>
                <c:pt idx="10240">
                  <c:v>0.64852555972436021</c:v>
                </c:pt>
                <c:pt idx="10241">
                  <c:v>0.64853120610488413</c:v>
                </c:pt>
                <c:pt idx="10242">
                  <c:v>0.64853557678054963</c:v>
                </c:pt>
                <c:pt idx="10243">
                  <c:v>0.64853990308388842</c:v>
                </c:pt>
                <c:pt idx="10244">
                  <c:v>0.64854410736331625</c:v>
                </c:pt>
                <c:pt idx="10245">
                  <c:v>0.64854840038739736</c:v>
                </c:pt>
                <c:pt idx="10246">
                  <c:v>0.64855264903910137</c:v>
                </c:pt>
                <c:pt idx="10247">
                  <c:v>0.64855967096220624</c:v>
                </c:pt>
                <c:pt idx="10248">
                  <c:v>0.64856448536134026</c:v>
                </c:pt>
                <c:pt idx="10249">
                  <c:v>0.64856928866735475</c:v>
                </c:pt>
                <c:pt idx="10250">
                  <c:v>0.64857656573140099</c:v>
                </c:pt>
                <c:pt idx="10251">
                  <c:v>0.64858140231667305</c:v>
                </c:pt>
                <c:pt idx="10252">
                  <c:v>0.64858621671575656</c:v>
                </c:pt>
                <c:pt idx="10253">
                  <c:v>0.64859096455637533</c:v>
                </c:pt>
                <c:pt idx="10254">
                  <c:v>0.64859632251664978</c:v>
                </c:pt>
                <c:pt idx="10255">
                  <c:v>0.64860112582266427</c:v>
                </c:pt>
                <c:pt idx="10256">
                  <c:v>0.64861128708895321</c:v>
                </c:pt>
                <c:pt idx="10257">
                  <c:v>0.64861632334977104</c:v>
                </c:pt>
                <c:pt idx="10258">
                  <c:v>0.64862130414514263</c:v>
                </c:pt>
                <c:pt idx="10259">
                  <c:v>0.64862671757086321</c:v>
                </c:pt>
                <c:pt idx="10260">
                  <c:v>0.64863189804178056</c:v>
                </c:pt>
                <c:pt idx="10261">
                  <c:v>0.64863692320947886</c:v>
                </c:pt>
                <c:pt idx="10262">
                  <c:v>0.6486419705634161</c:v>
                </c:pt>
                <c:pt idx="10263">
                  <c:v>0.64864830471523049</c:v>
                </c:pt>
                <c:pt idx="10264">
                  <c:v>0.64865317457970972</c:v>
                </c:pt>
                <c:pt idx="10265">
                  <c:v>0.64865811100275461</c:v>
                </c:pt>
                <c:pt idx="10266">
                  <c:v>0.64866296977421523</c:v>
                </c:pt>
                <c:pt idx="10267">
                  <c:v>0.64866924846058338</c:v>
                </c:pt>
                <c:pt idx="10268">
                  <c:v>0.64867387427724066</c:v>
                </c:pt>
                <c:pt idx="10269">
                  <c:v>0.64867841134919424</c:v>
                </c:pt>
                <c:pt idx="10270">
                  <c:v>0.64868338105149681</c:v>
                </c:pt>
                <c:pt idx="10271">
                  <c:v>0.64868999253044113</c:v>
                </c:pt>
                <c:pt idx="10272">
                  <c:v>0.64869452960239471</c:v>
                </c:pt>
                <c:pt idx="10273">
                  <c:v>0.64869927744296296</c:v>
                </c:pt>
                <c:pt idx="10274">
                  <c:v>0.64870391435273977</c:v>
                </c:pt>
                <c:pt idx="10275">
                  <c:v>0.64870848470395093</c:v>
                </c:pt>
                <c:pt idx="10276">
                  <c:v>0.64871301068278497</c:v>
                </c:pt>
                <c:pt idx="10277">
                  <c:v>0.6487189676696965</c:v>
                </c:pt>
                <c:pt idx="10278">
                  <c:v>0.64872362676561146</c:v>
                </c:pt>
                <c:pt idx="10279">
                  <c:v>0.64872861865410258</c:v>
                </c:pt>
                <c:pt idx="10280">
                  <c:v>0.64873322228457131</c:v>
                </c:pt>
                <c:pt idx="10281">
                  <c:v>0.64873783700810916</c:v>
                </c:pt>
                <c:pt idx="10282">
                  <c:v>0.6487423962662513</c:v>
                </c:pt>
                <c:pt idx="10283">
                  <c:v>0.64874701098978915</c:v>
                </c:pt>
                <c:pt idx="10284">
                  <c:v>0.6487596238279717</c:v>
                </c:pt>
                <c:pt idx="10285">
                  <c:v>0.64876448259943231</c:v>
                </c:pt>
                <c:pt idx="10286">
                  <c:v>0.64876958541876528</c:v>
                </c:pt>
                <c:pt idx="10287">
                  <c:v>0.64877416686304545</c:v>
                </c:pt>
                <c:pt idx="10288">
                  <c:v>0.64877865956267233</c:v>
                </c:pt>
                <c:pt idx="10289">
                  <c:v>0.6487843281293344</c:v>
                </c:pt>
                <c:pt idx="10290">
                  <c:v>0.64878835491940512</c:v>
                </c:pt>
                <c:pt idx="10291">
                  <c:v>0.64879263685036681</c:v>
                </c:pt>
                <c:pt idx="10292">
                  <c:v>0.6487966969196447</c:v>
                </c:pt>
                <c:pt idx="10293">
                  <c:v>0.64880070152352687</c:v>
                </c:pt>
                <c:pt idx="10294">
                  <c:v>0.64880639227637749</c:v>
                </c:pt>
                <c:pt idx="10295">
                  <c:v>0.64881052999723965</c:v>
                </c:pt>
                <c:pt idx="10296">
                  <c:v>0.64881461225270609</c:v>
                </c:pt>
                <c:pt idx="10297">
                  <c:v>0.64881865013584583</c:v>
                </c:pt>
                <c:pt idx="10298">
                  <c:v>0.64882265473967748</c:v>
                </c:pt>
                <c:pt idx="10299">
                  <c:v>0.64882718071856194</c:v>
                </c:pt>
                <c:pt idx="10300">
                  <c:v>0.64883121860170168</c:v>
                </c:pt>
                <c:pt idx="10301">
                  <c:v>0.64883673186514468</c:v>
                </c:pt>
                <c:pt idx="10302">
                  <c:v>0.64884080302754199</c:v>
                </c:pt>
                <c:pt idx="10303">
                  <c:v>0.6488448741898889</c:v>
                </c:pt>
                <c:pt idx="10304">
                  <c:v>0.64884907846931672</c:v>
                </c:pt>
                <c:pt idx="10305">
                  <c:v>0.64885310525933693</c:v>
                </c:pt>
                <c:pt idx="10306">
                  <c:v>0.64885706549084188</c:v>
                </c:pt>
                <c:pt idx="10307">
                  <c:v>0.64886102572234683</c:v>
                </c:pt>
                <c:pt idx="10308">
                  <c:v>0.64886509688474414</c:v>
                </c:pt>
                <c:pt idx="10309">
                  <c:v>0.64887058796204911</c:v>
                </c:pt>
                <c:pt idx="10310">
                  <c:v>0.64887468131058457</c:v>
                </c:pt>
                <c:pt idx="10311">
                  <c:v>0.64887875247298188</c:v>
                </c:pt>
                <c:pt idx="10312">
                  <c:v>0.64888279035607122</c:v>
                </c:pt>
                <c:pt idx="10313">
                  <c:v>0.64888700572856806</c:v>
                </c:pt>
                <c:pt idx="10314">
                  <c:v>0.64889112126329207</c:v>
                </c:pt>
                <c:pt idx="10315">
                  <c:v>0.648895203518708</c:v>
                </c:pt>
                <c:pt idx="10316">
                  <c:v>0.64889901954011353</c:v>
                </c:pt>
                <c:pt idx="10317">
                  <c:v>0.6489033791227099</c:v>
                </c:pt>
                <c:pt idx="10318">
                  <c:v>0.6489090587824915</c:v>
                </c:pt>
                <c:pt idx="10319">
                  <c:v>0.64891314103795794</c:v>
                </c:pt>
                <c:pt idx="10320">
                  <c:v>0.64891711236253202</c:v>
                </c:pt>
                <c:pt idx="10321">
                  <c:v>0.64892111696641419</c:v>
                </c:pt>
                <c:pt idx="10322">
                  <c:v>0.64892497736014632</c:v>
                </c:pt>
                <c:pt idx="10323">
                  <c:v>0.64892898196402848</c:v>
                </c:pt>
                <c:pt idx="10324">
                  <c:v>0.64893295328860257</c:v>
                </c:pt>
                <c:pt idx="10325">
                  <c:v>0.64893784533932086</c:v>
                </c:pt>
                <c:pt idx="10326">
                  <c:v>0.64894186103627205</c:v>
                </c:pt>
                <c:pt idx="10327">
                  <c:v>0.64894578798851943</c:v>
                </c:pt>
                <c:pt idx="10328">
                  <c:v>0.64894972603383583</c:v>
                </c:pt>
                <c:pt idx="10329">
                  <c:v>0.64895366407920274</c:v>
                </c:pt>
                <c:pt idx="10330">
                  <c:v>0.64895762431070769</c:v>
                </c:pt>
                <c:pt idx="10331">
                  <c:v>0.64896158454226316</c:v>
                </c:pt>
                <c:pt idx="10332">
                  <c:v>0.64896554477376811</c:v>
                </c:pt>
                <c:pt idx="10333">
                  <c:v>0.64897106913033065</c:v>
                </c:pt>
                <c:pt idx="10334">
                  <c:v>0.64897509592035085</c:v>
                </c:pt>
                <c:pt idx="10335">
                  <c:v>0.64897955534072005</c:v>
                </c:pt>
                <c:pt idx="10336">
                  <c:v>0.64898353775841366</c:v>
                </c:pt>
                <c:pt idx="10337">
                  <c:v>0.64898752017610728</c:v>
                </c:pt>
                <c:pt idx="10338">
                  <c:v>0.64899146931454321</c:v>
                </c:pt>
                <c:pt idx="10339">
                  <c:v>0.64899545173218631</c:v>
                </c:pt>
                <c:pt idx="10340">
                  <c:v>0.64899938977755323</c:v>
                </c:pt>
                <c:pt idx="10341">
                  <c:v>0.64900493632030432</c:v>
                </c:pt>
                <c:pt idx="10342">
                  <c:v>0.64900931808903883</c:v>
                </c:pt>
                <c:pt idx="10343">
                  <c:v>0.64901342253069383</c:v>
                </c:pt>
                <c:pt idx="10344">
                  <c:v>0.64901791523032071</c:v>
                </c:pt>
                <c:pt idx="10345">
                  <c:v>0.64902196420652947</c:v>
                </c:pt>
                <c:pt idx="10346">
                  <c:v>0.64902603536887638</c:v>
                </c:pt>
                <c:pt idx="10347">
                  <c:v>0.64903007325196571</c:v>
                </c:pt>
                <c:pt idx="10348">
                  <c:v>0.6490350096750106</c:v>
                </c:pt>
                <c:pt idx="10349">
                  <c:v>0.64903951346775701</c:v>
                </c:pt>
                <c:pt idx="10350">
                  <c:v>0.64904354025777722</c:v>
                </c:pt>
                <c:pt idx="10351">
                  <c:v>0.64904757814086655</c:v>
                </c:pt>
                <c:pt idx="10352">
                  <c:v>0.6490517491410368</c:v>
                </c:pt>
                <c:pt idx="10353">
                  <c:v>0.64905577593105701</c:v>
                </c:pt>
                <c:pt idx="10354">
                  <c:v>0.64905978053488866</c:v>
                </c:pt>
                <c:pt idx="10355">
                  <c:v>0.64906469477179551</c:v>
                </c:pt>
                <c:pt idx="10356">
                  <c:v>0.6490687548410734</c:v>
                </c:pt>
                <c:pt idx="10357">
                  <c:v>0.64907403514976358</c:v>
                </c:pt>
                <c:pt idx="10358">
                  <c:v>0.64907808412592194</c:v>
                </c:pt>
                <c:pt idx="10359">
                  <c:v>0.64908206654361555</c:v>
                </c:pt>
                <c:pt idx="10360">
                  <c:v>0.64908630410230095</c:v>
                </c:pt>
                <c:pt idx="10361">
                  <c:v>0.64909038635776739</c:v>
                </c:pt>
                <c:pt idx="10362">
                  <c:v>0.64909442424085673</c:v>
                </c:pt>
                <c:pt idx="10363">
                  <c:v>0.64909839556548121</c:v>
                </c:pt>
                <c:pt idx="10364">
                  <c:v>0.64910393101511277</c:v>
                </c:pt>
                <c:pt idx="10365">
                  <c:v>0.64910832387696682</c:v>
                </c:pt>
                <c:pt idx="10366">
                  <c:v>0.64911233957391801</c:v>
                </c:pt>
                <c:pt idx="10367">
                  <c:v>0.64911634417774966</c:v>
                </c:pt>
                <c:pt idx="10368">
                  <c:v>0.64912030440930513</c:v>
                </c:pt>
                <c:pt idx="10369">
                  <c:v>0.64912426464081008</c:v>
                </c:pt>
                <c:pt idx="10370">
                  <c:v>0.64912927871543935</c:v>
                </c:pt>
                <c:pt idx="10371">
                  <c:v>0.64913337206397481</c:v>
                </c:pt>
                <c:pt idx="10372">
                  <c:v>0.64913736557473745</c:v>
                </c:pt>
                <c:pt idx="10373">
                  <c:v>0.64914141455094621</c:v>
                </c:pt>
                <c:pt idx="10374">
                  <c:v>0.64914547462022409</c:v>
                </c:pt>
                <c:pt idx="10375">
                  <c:v>0.64914945703791771</c:v>
                </c:pt>
                <c:pt idx="10376">
                  <c:v>0.64915338399016509</c:v>
                </c:pt>
                <c:pt idx="10377">
                  <c:v>0.64915848680949806</c:v>
                </c:pt>
                <c:pt idx="10378">
                  <c:v>0.6491625246926378</c:v>
                </c:pt>
                <c:pt idx="10379">
                  <c:v>0.64916690646137232</c:v>
                </c:pt>
                <c:pt idx="10380">
                  <c:v>0.6491708777859968</c:v>
                </c:pt>
                <c:pt idx="10381">
                  <c:v>0.64917525955473132</c:v>
                </c:pt>
                <c:pt idx="10382">
                  <c:v>0.64917920869316725</c:v>
                </c:pt>
                <c:pt idx="10383">
                  <c:v>0.6491831689246722</c:v>
                </c:pt>
                <c:pt idx="10384">
                  <c:v>0.64918712915622767</c:v>
                </c:pt>
                <c:pt idx="10385">
                  <c:v>0.64919279772288974</c:v>
                </c:pt>
                <c:pt idx="10386">
                  <c:v>0.64919687997835618</c:v>
                </c:pt>
                <c:pt idx="10387">
                  <c:v>0.64920092895456494</c:v>
                </c:pt>
                <c:pt idx="10388">
                  <c:v>0.64920494465151612</c:v>
                </c:pt>
                <c:pt idx="10389">
                  <c:v>0.64920893816227876</c:v>
                </c:pt>
                <c:pt idx="10390">
                  <c:v>0.64921294276611041</c:v>
                </c:pt>
                <c:pt idx="10391">
                  <c:v>0.64921802339925483</c:v>
                </c:pt>
                <c:pt idx="10392">
                  <c:v>0.64922207237546359</c:v>
                </c:pt>
                <c:pt idx="10393">
                  <c:v>0.64922613244474148</c:v>
                </c:pt>
                <c:pt idx="10394">
                  <c:v>0.64923017032788122</c:v>
                </c:pt>
                <c:pt idx="10395">
                  <c:v>0.64923425258334766</c:v>
                </c:pt>
                <c:pt idx="10396">
                  <c:v>0.64923817953559504</c:v>
                </c:pt>
                <c:pt idx="10397">
                  <c:v>0.64924250583893384</c:v>
                </c:pt>
                <c:pt idx="10398">
                  <c:v>0.64924742007579017</c:v>
                </c:pt>
                <c:pt idx="10399">
                  <c:v>0.64925140249348379</c:v>
                </c:pt>
                <c:pt idx="10400">
                  <c:v>0.64925536272498874</c:v>
                </c:pt>
                <c:pt idx="10401">
                  <c:v>0.64925979995916938</c:v>
                </c:pt>
                <c:pt idx="10402">
                  <c:v>0.64926377128379387</c:v>
                </c:pt>
                <c:pt idx="10403">
                  <c:v>0.64926777588762552</c:v>
                </c:pt>
                <c:pt idx="10404">
                  <c:v>0.64927173611918099</c:v>
                </c:pt>
                <c:pt idx="10405">
                  <c:v>0.64927569635068594</c:v>
                </c:pt>
                <c:pt idx="10406">
                  <c:v>0.64928163115140891</c:v>
                </c:pt>
                <c:pt idx="10407">
                  <c:v>0.64928574668613293</c:v>
                </c:pt>
                <c:pt idx="10408">
                  <c:v>0.64928980675541081</c:v>
                </c:pt>
                <c:pt idx="10409">
                  <c:v>0.649293822452362</c:v>
                </c:pt>
                <c:pt idx="10410">
                  <c:v>0.64929779377693608</c:v>
                </c:pt>
                <c:pt idx="10411">
                  <c:v>0.64930212008027488</c:v>
                </c:pt>
                <c:pt idx="10412">
                  <c:v>0.64930705650331977</c:v>
                </c:pt>
                <c:pt idx="10413">
                  <c:v>0.64931154920294665</c:v>
                </c:pt>
                <c:pt idx="10414">
                  <c:v>0.64931560927222454</c:v>
                </c:pt>
                <c:pt idx="10415">
                  <c:v>0.64931962496917572</c:v>
                </c:pt>
                <c:pt idx="10416">
                  <c:v>0.64932361847993836</c:v>
                </c:pt>
                <c:pt idx="10417">
                  <c:v>0.64932756761837429</c:v>
                </c:pt>
                <c:pt idx="10418">
                  <c:v>0.64933156112913692</c:v>
                </c:pt>
                <c:pt idx="10419">
                  <c:v>0.64933669722772758</c:v>
                </c:pt>
                <c:pt idx="10420">
                  <c:v>0.64934065745923253</c:v>
                </c:pt>
                <c:pt idx="10421">
                  <c:v>0.64934458441153031</c:v>
                </c:pt>
                <c:pt idx="10422">
                  <c:v>0.64934858901536197</c:v>
                </c:pt>
                <c:pt idx="10423">
                  <c:v>0.64935287094637406</c:v>
                </c:pt>
                <c:pt idx="10424">
                  <c:v>0.64935685336406768</c:v>
                </c:pt>
                <c:pt idx="10425">
                  <c:v>0.64936140152909028</c:v>
                </c:pt>
                <c:pt idx="10426">
                  <c:v>0.64936539503985291</c:v>
                </c:pt>
                <c:pt idx="10427">
                  <c:v>0.64937140749221067</c:v>
                </c:pt>
                <c:pt idx="10428">
                  <c:v>0.64937545646841943</c:v>
                </c:pt>
                <c:pt idx="10429">
                  <c:v>0.64937983823715395</c:v>
                </c:pt>
                <c:pt idx="10430">
                  <c:v>0.64938388721336271</c:v>
                </c:pt>
                <c:pt idx="10431">
                  <c:v>0.64938791400338292</c:v>
                </c:pt>
                <c:pt idx="10432">
                  <c:v>0.64939191860726508</c:v>
                </c:pt>
                <c:pt idx="10433">
                  <c:v>0.64939701033347863</c:v>
                </c:pt>
                <c:pt idx="10434">
                  <c:v>0.64940105930968739</c:v>
                </c:pt>
                <c:pt idx="10435">
                  <c:v>0.64940505282045002</c:v>
                </c:pt>
                <c:pt idx="10436">
                  <c:v>0.64940910179665878</c:v>
                </c:pt>
                <c:pt idx="10437">
                  <c:v>0.64941310640054095</c:v>
                </c:pt>
                <c:pt idx="10438">
                  <c:v>0.64941723302833398</c:v>
                </c:pt>
                <c:pt idx="10439">
                  <c:v>0.64942120435290807</c:v>
                </c:pt>
                <c:pt idx="10440">
                  <c:v>0.64942642919620253</c:v>
                </c:pt>
                <c:pt idx="10441">
                  <c:v>0.64943045598622273</c:v>
                </c:pt>
                <c:pt idx="10442">
                  <c:v>0.64943440512465866</c:v>
                </c:pt>
                <c:pt idx="10443">
                  <c:v>0.64943830989071749</c:v>
                </c:pt>
                <c:pt idx="10444">
                  <c:v>0.64944231449459966</c:v>
                </c:pt>
                <c:pt idx="10445">
                  <c:v>0.64944695140432607</c:v>
                </c:pt>
                <c:pt idx="10446">
                  <c:v>0.64945096710127725</c:v>
                </c:pt>
                <c:pt idx="10447">
                  <c:v>0.64945478312268279</c:v>
                </c:pt>
                <c:pt idx="10448">
                  <c:v>0.64945877663344542</c:v>
                </c:pt>
                <c:pt idx="10449">
                  <c:v>0.64946460050332655</c:v>
                </c:pt>
                <c:pt idx="10450">
                  <c:v>0.64946872713111958</c:v>
                </c:pt>
                <c:pt idx="10451">
                  <c:v>0.64947269845569366</c:v>
                </c:pt>
                <c:pt idx="10452">
                  <c:v>0.64947670305957583</c:v>
                </c:pt>
                <c:pt idx="10453">
                  <c:v>0.64948071875652702</c:v>
                </c:pt>
                <c:pt idx="10454">
                  <c:v>0.6494846457087744</c:v>
                </c:pt>
                <c:pt idx="10455">
                  <c:v>0.64948865031265657</c:v>
                </c:pt>
                <c:pt idx="10456">
                  <c:v>0.64949374203887011</c:v>
                </c:pt>
                <c:pt idx="10457">
                  <c:v>0.64949784648047459</c:v>
                </c:pt>
                <c:pt idx="10458">
                  <c:v>0.64950186217742578</c:v>
                </c:pt>
                <c:pt idx="10459">
                  <c:v>0.64950587787437697</c:v>
                </c:pt>
                <c:pt idx="10460">
                  <c:v>0.64950980482662435</c:v>
                </c:pt>
                <c:pt idx="10461">
                  <c:v>0.64951423096773597</c:v>
                </c:pt>
                <c:pt idx="10462">
                  <c:v>0.64951825775780669</c:v>
                </c:pt>
                <c:pt idx="10463">
                  <c:v>0.64952880728206752</c:v>
                </c:pt>
                <c:pt idx="10464">
                  <c:v>0.64954267363892004</c:v>
                </c:pt>
                <c:pt idx="10465">
                  <c:v>0.64955038333331527</c:v>
                </c:pt>
                <c:pt idx="10466">
                  <c:v>0.64955521991858733</c:v>
                </c:pt>
                <c:pt idx="10467">
                  <c:v>0.64956060006505034</c:v>
                </c:pt>
                <c:pt idx="10468">
                  <c:v>0.64956858708662601</c:v>
                </c:pt>
                <c:pt idx="10469">
                  <c:v>0.64957469937670609</c:v>
                </c:pt>
                <c:pt idx="10470">
                  <c:v>0.64958027919871475</c:v>
                </c:pt>
                <c:pt idx="10471">
                  <c:v>0.64958447238502304</c:v>
                </c:pt>
                <c:pt idx="10472">
                  <c:v>0.6495886544782119</c:v>
                </c:pt>
                <c:pt idx="10473">
                  <c:v>0.64959465583750053</c:v>
                </c:pt>
                <c:pt idx="10474">
                  <c:v>0.64959902651316603</c:v>
                </c:pt>
                <c:pt idx="10475">
                  <c:v>0.64960319751328577</c:v>
                </c:pt>
                <c:pt idx="10476">
                  <c:v>0.64960721321023696</c:v>
                </c:pt>
                <c:pt idx="10477">
                  <c:v>0.64961214963328184</c:v>
                </c:pt>
                <c:pt idx="10478">
                  <c:v>0.64961628735414401</c:v>
                </c:pt>
                <c:pt idx="10479">
                  <c:v>0.64962040288886802</c:v>
                </c:pt>
                <c:pt idx="10480">
                  <c:v>0.64962545024275486</c:v>
                </c:pt>
                <c:pt idx="10481">
                  <c:v>0.64962955468440986</c:v>
                </c:pt>
                <c:pt idx="10482">
                  <c:v>0.64963355928824151</c:v>
                </c:pt>
                <c:pt idx="10483">
                  <c:v>0.64963768591603455</c:v>
                </c:pt>
                <c:pt idx="10484">
                  <c:v>0.64964157958907476</c:v>
                </c:pt>
                <c:pt idx="10485">
                  <c:v>0.64964568403067924</c:v>
                </c:pt>
                <c:pt idx="10486">
                  <c:v>0.64964967754144187</c:v>
                </c:pt>
                <c:pt idx="10487">
                  <c:v>0.64965378198309687</c:v>
                </c:pt>
                <c:pt idx="10488">
                  <c:v>0.64965887370931041</c:v>
                </c:pt>
                <c:pt idx="10489">
                  <c:v>0.64966316673339153</c:v>
                </c:pt>
                <c:pt idx="10490">
                  <c:v>0.64966724898885797</c:v>
                </c:pt>
                <c:pt idx="10491">
                  <c:v>0.64967126468580916</c:v>
                </c:pt>
                <c:pt idx="10492">
                  <c:v>0.64967526928964081</c:v>
                </c:pt>
                <c:pt idx="10493">
                  <c:v>0.64967978417545624</c:v>
                </c:pt>
                <c:pt idx="10494">
                  <c:v>0.64968386643092269</c:v>
                </c:pt>
                <c:pt idx="10495">
                  <c:v>0.6496879819656467</c:v>
                </c:pt>
                <c:pt idx="10496">
                  <c:v>0.64969379474240829</c:v>
                </c:pt>
                <c:pt idx="10497">
                  <c:v>0.64969806558030085</c:v>
                </c:pt>
                <c:pt idx="10498">
                  <c:v>0.64970212564962915</c:v>
                </c:pt>
                <c:pt idx="10499">
                  <c:v>0.64970635211519512</c:v>
                </c:pt>
                <c:pt idx="10500">
                  <c:v>0.64971041218447301</c:v>
                </c:pt>
                <c:pt idx="10501">
                  <c:v>0.64971449443993945</c:v>
                </c:pt>
                <c:pt idx="10502">
                  <c:v>0.64971987458635205</c:v>
                </c:pt>
                <c:pt idx="10503">
                  <c:v>0.64972415651736415</c:v>
                </c:pt>
                <c:pt idx="10504">
                  <c:v>0.64972827205208816</c:v>
                </c:pt>
                <c:pt idx="10505">
                  <c:v>0.64973238758681218</c:v>
                </c:pt>
                <c:pt idx="10506">
                  <c:v>0.64973648093534764</c:v>
                </c:pt>
                <c:pt idx="10507">
                  <c:v>0.64974067412165593</c:v>
                </c:pt>
                <c:pt idx="10508">
                  <c:v>0.64974477856326041</c:v>
                </c:pt>
                <c:pt idx="10509">
                  <c:v>0.64975227748904085</c:v>
                </c:pt>
                <c:pt idx="10510">
                  <c:v>0.64975650395460682</c:v>
                </c:pt>
                <c:pt idx="10511">
                  <c:v>0.64976416927667535</c:v>
                </c:pt>
                <c:pt idx="10512">
                  <c:v>0.64977125775829536</c:v>
                </c:pt>
                <c:pt idx="10513">
                  <c:v>0.64978521285985169</c:v>
                </c:pt>
                <c:pt idx="10514">
                  <c:v>0.64979355486014168</c:v>
                </c:pt>
                <c:pt idx="10515">
                  <c:v>0.64979869095873233</c:v>
                </c:pt>
                <c:pt idx="10516">
                  <c:v>0.64981162549637161</c:v>
                </c:pt>
                <c:pt idx="10517">
                  <c:v>0.64981744936625274</c:v>
                </c:pt>
                <c:pt idx="10518">
                  <c:v>0.64982772156343405</c:v>
                </c:pt>
                <c:pt idx="10519">
                  <c:v>0.64983500972054931</c:v>
                </c:pt>
                <c:pt idx="10520">
                  <c:v>0.64984172103726656</c:v>
                </c:pt>
                <c:pt idx="10521">
                  <c:v>0.64984651325021192</c:v>
                </c:pt>
                <c:pt idx="10522">
                  <c:v>0.6498512278115226</c:v>
                </c:pt>
                <c:pt idx="10523">
                  <c:v>0.64985595346595282</c:v>
                </c:pt>
                <c:pt idx="10524">
                  <c:v>0.64986063474800593</c:v>
                </c:pt>
                <c:pt idx="10525">
                  <c:v>0.64986735715784261</c:v>
                </c:pt>
                <c:pt idx="10526">
                  <c:v>0.6498805579295428</c:v>
                </c:pt>
                <c:pt idx="10527">
                  <c:v>0.64989101870915023</c:v>
                </c:pt>
                <c:pt idx="10528">
                  <c:v>0.64989683148596222</c:v>
                </c:pt>
                <c:pt idx="10529">
                  <c:v>0.64990198977069102</c:v>
                </c:pt>
                <c:pt idx="10530">
                  <c:v>0.64990688182140932</c:v>
                </c:pt>
                <c:pt idx="10531">
                  <c:v>0.64991101954227148</c:v>
                </c:pt>
                <c:pt idx="10532">
                  <c:v>0.64991541240412554</c:v>
                </c:pt>
                <c:pt idx="10533">
                  <c:v>0.64991945028726528</c:v>
                </c:pt>
                <c:pt idx="10534">
                  <c:v>0.64992441998951733</c:v>
                </c:pt>
                <c:pt idx="10535">
                  <c:v>0.64992853552424135</c:v>
                </c:pt>
                <c:pt idx="10536">
                  <c:v>0.64993259559351924</c:v>
                </c:pt>
                <c:pt idx="10537">
                  <c:v>0.64993654473195517</c:v>
                </c:pt>
                <c:pt idx="10538">
                  <c:v>0.64994081556989824</c:v>
                </c:pt>
                <c:pt idx="10539">
                  <c:v>0.649946129157846</c:v>
                </c:pt>
                <c:pt idx="10540">
                  <c:v>0.64995018922712389</c:v>
                </c:pt>
                <c:pt idx="10541">
                  <c:v>0.64995462646130453</c:v>
                </c:pt>
                <c:pt idx="10542">
                  <c:v>0.64995866434439387</c:v>
                </c:pt>
                <c:pt idx="10543">
                  <c:v>0.6499626134828298</c:v>
                </c:pt>
                <c:pt idx="10544">
                  <c:v>0.64996651824893903</c:v>
                </c:pt>
                <c:pt idx="10545">
                  <c:v>0.64997044520118641</c:v>
                </c:pt>
                <c:pt idx="10546">
                  <c:v>0.64997433887417622</c:v>
                </c:pt>
                <c:pt idx="10547">
                  <c:v>0.64997827691954313</c:v>
                </c:pt>
                <c:pt idx="10548">
                  <c:v>0.64998225933723675</c:v>
                </c:pt>
                <c:pt idx="10549">
                  <c:v>0.64998618628948412</c:v>
                </c:pt>
                <c:pt idx="10550">
                  <c:v>0.64999066789604198</c:v>
                </c:pt>
                <c:pt idx="10551">
                  <c:v>0.64999453938284324</c:v>
                </c:pt>
                <c:pt idx="10552">
                  <c:v>0.64999847742821015</c:v>
                </c:pt>
                <c:pt idx="10553">
                  <c:v>0.65000297012783703</c:v>
                </c:pt>
                <c:pt idx="10554">
                  <c:v>0.65000696363859967</c:v>
                </c:pt>
                <c:pt idx="10555">
                  <c:v>0.65001093496317375</c:v>
                </c:pt>
                <c:pt idx="10556">
                  <c:v>0.65001530563888965</c:v>
                </c:pt>
                <c:pt idx="10557">
                  <c:v>0.65001932133584084</c:v>
                </c:pt>
                <c:pt idx="10558">
                  <c:v>0.65002329266041492</c:v>
                </c:pt>
                <c:pt idx="10559">
                  <c:v>0.65002723070578183</c:v>
                </c:pt>
                <c:pt idx="10560">
                  <c:v>0.65003117984421777</c:v>
                </c:pt>
                <c:pt idx="10561">
                  <c:v>0.65003579456775562</c:v>
                </c:pt>
                <c:pt idx="10562">
                  <c:v>0.65003986573010253</c:v>
                </c:pt>
                <c:pt idx="10563">
                  <c:v>0.65004481324626695</c:v>
                </c:pt>
                <c:pt idx="10564">
                  <c:v>0.650049206108121</c:v>
                </c:pt>
                <c:pt idx="10565">
                  <c:v>0.65005327727046791</c:v>
                </c:pt>
                <c:pt idx="10566">
                  <c:v>0.65005741499133007</c:v>
                </c:pt>
                <c:pt idx="10567">
                  <c:v>0.65006148615372739</c:v>
                </c:pt>
                <c:pt idx="10568">
                  <c:v>0.65006554622300528</c:v>
                </c:pt>
                <c:pt idx="10569">
                  <c:v>0.65006957301302548</c:v>
                </c:pt>
                <c:pt idx="10570">
                  <c:v>0.65007363308230337</c:v>
                </c:pt>
                <c:pt idx="10571">
                  <c:v>0.65007878027396304</c:v>
                </c:pt>
                <c:pt idx="10572">
                  <c:v>0.65008319532200565</c:v>
                </c:pt>
                <c:pt idx="10573">
                  <c:v>0.65008729976366064</c:v>
                </c:pt>
                <c:pt idx="10574">
                  <c:v>0.65009219181432842</c:v>
                </c:pt>
                <c:pt idx="10575">
                  <c:v>0.65009625188360631</c:v>
                </c:pt>
                <c:pt idx="10576">
                  <c:v>0.65010028976674605</c:v>
                </c:pt>
                <c:pt idx="10577">
                  <c:v>0.65010433874295481</c:v>
                </c:pt>
                <c:pt idx="10578">
                  <c:v>0.65010834334678647</c:v>
                </c:pt>
                <c:pt idx="10579">
                  <c:v>0.65011240341606435</c:v>
                </c:pt>
                <c:pt idx="10580">
                  <c:v>0.65011757279391258</c:v>
                </c:pt>
                <c:pt idx="10581">
                  <c:v>0.65012165504937902</c:v>
                </c:pt>
                <c:pt idx="10582">
                  <c:v>0.6501257594909835</c:v>
                </c:pt>
                <c:pt idx="10583">
                  <c:v>0.65012981956026139</c:v>
                </c:pt>
                <c:pt idx="10584">
                  <c:v>0.6501338907226587</c:v>
                </c:pt>
                <c:pt idx="10585">
                  <c:v>0.65013798407119416</c:v>
                </c:pt>
                <c:pt idx="10586">
                  <c:v>0.65014334203146862</c:v>
                </c:pt>
                <c:pt idx="10587">
                  <c:v>0.65014747975238119</c:v>
                </c:pt>
                <c:pt idx="10588">
                  <c:v>0.6501518615211157</c:v>
                </c:pt>
                <c:pt idx="10589">
                  <c:v>0.65015591049732446</c:v>
                </c:pt>
                <c:pt idx="10590">
                  <c:v>0.65015991510120663</c:v>
                </c:pt>
                <c:pt idx="10591">
                  <c:v>0.65016395298429597</c:v>
                </c:pt>
                <c:pt idx="10592">
                  <c:v>0.65016811289134668</c:v>
                </c:pt>
                <c:pt idx="10593">
                  <c:v>0.6501720953090403</c:v>
                </c:pt>
                <c:pt idx="10594">
                  <c:v>0.65017614428524906</c:v>
                </c:pt>
                <c:pt idx="10595">
                  <c:v>0.65018199034126822</c:v>
                </c:pt>
                <c:pt idx="10596">
                  <c:v>0.65018870165798548</c:v>
                </c:pt>
                <c:pt idx="10597">
                  <c:v>0.65019334966083142</c:v>
                </c:pt>
                <c:pt idx="10598">
                  <c:v>0.65019754284713971</c:v>
                </c:pt>
                <c:pt idx="10599">
                  <c:v>0.65020213538453941</c:v>
                </c:pt>
                <c:pt idx="10600">
                  <c:v>0.65020622873307488</c:v>
                </c:pt>
                <c:pt idx="10601">
                  <c:v>0.6502113981109231</c:v>
                </c:pt>
                <c:pt idx="10602">
                  <c:v>0.65021556911104283</c:v>
                </c:pt>
                <c:pt idx="10603">
                  <c:v>0.65021965136650928</c:v>
                </c:pt>
                <c:pt idx="10604">
                  <c:v>0.65022392220440184</c:v>
                </c:pt>
                <c:pt idx="10605">
                  <c:v>0.65022793790135303</c:v>
                </c:pt>
                <c:pt idx="10606">
                  <c:v>0.65023190922592711</c:v>
                </c:pt>
                <c:pt idx="10607">
                  <c:v>0.65023584727129402</c:v>
                </c:pt>
                <c:pt idx="10608">
                  <c:v>0.65023978531666093</c:v>
                </c:pt>
                <c:pt idx="10609">
                  <c:v>0.65024376773430403</c:v>
                </c:pt>
                <c:pt idx="10610">
                  <c:v>0.65024872634353748</c:v>
                </c:pt>
                <c:pt idx="10611">
                  <c:v>0.65025268657504243</c:v>
                </c:pt>
                <c:pt idx="10612">
                  <c:v>0.65025662462040934</c:v>
                </c:pt>
                <c:pt idx="10613">
                  <c:v>0.65026057375884527</c:v>
                </c:pt>
                <c:pt idx="10614">
                  <c:v>0.65026468929351888</c:v>
                </c:pt>
                <c:pt idx="10615">
                  <c:v>0.65026927073784957</c:v>
                </c:pt>
                <c:pt idx="10616">
                  <c:v>0.65027334190019648</c:v>
                </c:pt>
                <c:pt idx="10617">
                  <c:v>0.65027739087640524</c:v>
                </c:pt>
                <c:pt idx="10618">
                  <c:v>0.6502815285973178</c:v>
                </c:pt>
                <c:pt idx="10619">
                  <c:v>0.65028557757347616</c:v>
                </c:pt>
                <c:pt idx="10620">
                  <c:v>0.65029086897528576</c:v>
                </c:pt>
                <c:pt idx="10621">
                  <c:v>0.65029501778926746</c:v>
                </c:pt>
                <c:pt idx="10622">
                  <c:v>0.65029910004468339</c:v>
                </c:pt>
                <c:pt idx="10623">
                  <c:v>0.65030319339321885</c:v>
                </c:pt>
                <c:pt idx="10624">
                  <c:v>0.65030723127635859</c:v>
                </c:pt>
                <c:pt idx="10625">
                  <c:v>0.65031183490682731</c:v>
                </c:pt>
                <c:pt idx="10626">
                  <c:v>0.65031682679531844</c:v>
                </c:pt>
                <c:pt idx="10627">
                  <c:v>0.65032088686459633</c:v>
                </c:pt>
                <c:pt idx="10628">
                  <c:v>0.65032489146842798</c:v>
                </c:pt>
                <c:pt idx="10629">
                  <c:v>0.65032892935156772</c:v>
                </c:pt>
                <c:pt idx="10630">
                  <c:v>0.65033292286233035</c:v>
                </c:pt>
                <c:pt idx="10631">
                  <c:v>0.65033694965235056</c:v>
                </c:pt>
                <c:pt idx="10632">
                  <c:v>0.6503419526339107</c:v>
                </c:pt>
                <c:pt idx="10633">
                  <c:v>0.65034587958615808</c:v>
                </c:pt>
                <c:pt idx="10634">
                  <c:v>0.65034993965543597</c:v>
                </c:pt>
                <c:pt idx="10635">
                  <c:v>0.65035480951996572</c:v>
                </c:pt>
                <c:pt idx="10636">
                  <c:v>0.65035928003340404</c:v>
                </c:pt>
                <c:pt idx="10637">
                  <c:v>0.65036484876234368</c:v>
                </c:pt>
                <c:pt idx="10638">
                  <c:v>0.65036891992469059</c:v>
                </c:pt>
                <c:pt idx="10639">
                  <c:v>0.65037274703921555</c:v>
                </c:pt>
                <c:pt idx="10640">
                  <c:v>0.6503767516430472</c:v>
                </c:pt>
                <c:pt idx="10641">
                  <c:v>0.65038061203682984</c:v>
                </c:pt>
                <c:pt idx="10642">
                  <c:v>0.65038467210610773</c:v>
                </c:pt>
                <c:pt idx="10643">
                  <c:v>0.65038932010890316</c:v>
                </c:pt>
                <c:pt idx="10644">
                  <c:v>0.65039320268882383</c:v>
                </c:pt>
                <c:pt idx="10645">
                  <c:v>0.6503971185480022</c:v>
                </c:pt>
                <c:pt idx="10646">
                  <c:v>0.65040100112792287</c:v>
                </c:pt>
                <c:pt idx="10647">
                  <c:v>0.65040577115467968</c:v>
                </c:pt>
                <c:pt idx="10648">
                  <c:v>0.65040973138618463</c:v>
                </c:pt>
                <c:pt idx="10649">
                  <c:v>0.65041360287303629</c:v>
                </c:pt>
                <c:pt idx="10650">
                  <c:v>0.6504174965460261</c:v>
                </c:pt>
                <c:pt idx="10651">
                  <c:v>0.65042142349827348</c:v>
                </c:pt>
                <c:pt idx="10652">
                  <c:v>0.65042568324309702</c:v>
                </c:pt>
                <c:pt idx="10653">
                  <c:v>0.65043067513158814</c:v>
                </c:pt>
                <c:pt idx="10654">
                  <c:v>0.65043466864235078</c:v>
                </c:pt>
                <c:pt idx="10655">
                  <c:v>0.65043858450152914</c:v>
                </c:pt>
                <c:pt idx="10656">
                  <c:v>0.65044327687670167</c:v>
                </c:pt>
                <c:pt idx="10657">
                  <c:v>0.65044730366672188</c:v>
                </c:pt>
                <c:pt idx="10658">
                  <c:v>0.65045126389822683</c:v>
                </c:pt>
                <c:pt idx="10659">
                  <c:v>0.65045533506057374</c:v>
                </c:pt>
                <c:pt idx="10660">
                  <c:v>0.6504592509197521</c:v>
                </c:pt>
                <c:pt idx="10661">
                  <c:v>0.65046353285076419</c:v>
                </c:pt>
                <c:pt idx="10662">
                  <c:v>0.6504675596407844</c:v>
                </c:pt>
                <c:pt idx="10663">
                  <c:v>0.65047155315154703</c:v>
                </c:pt>
                <c:pt idx="10664">
                  <c:v>0.65047633427142337</c:v>
                </c:pt>
                <c:pt idx="10665">
                  <c:v>0.65048066057476217</c:v>
                </c:pt>
                <c:pt idx="10666">
                  <c:v>0.65048693926113033</c:v>
                </c:pt>
                <c:pt idx="10667">
                  <c:v>0.65049317357517189</c:v>
                </c:pt>
                <c:pt idx="10668">
                  <c:v>0.6505010940381819</c:v>
                </c:pt>
                <c:pt idx="10669">
                  <c:v>0.65050716195593539</c:v>
                </c:pt>
                <c:pt idx="10670">
                  <c:v>0.65051408404131783</c:v>
                </c:pt>
                <c:pt idx="10671">
                  <c:v>0.65052016305214033</c:v>
                </c:pt>
                <c:pt idx="10672">
                  <c:v>0.65052715169598752</c:v>
                </c:pt>
                <c:pt idx="10673">
                  <c:v>0.65053308649671049</c:v>
                </c:pt>
                <c:pt idx="10674">
                  <c:v>0.65054005295441952</c:v>
                </c:pt>
                <c:pt idx="10675">
                  <c:v>0.65054610977905347</c:v>
                </c:pt>
                <c:pt idx="10676">
                  <c:v>0.65055227753457978</c:v>
                </c:pt>
                <c:pt idx="10677">
                  <c:v>0.65055912196832744</c:v>
                </c:pt>
                <c:pt idx="10678">
                  <c:v>0.65056514551375422</c:v>
                </c:pt>
                <c:pt idx="10679">
                  <c:v>0.65057073642883201</c:v>
                </c:pt>
                <c:pt idx="10680">
                  <c:v>0.650576981835993</c:v>
                </c:pt>
                <c:pt idx="10681">
                  <c:v>0.74551686724986799</c:v>
                </c:pt>
                <c:pt idx="10682">
                  <c:v>0.74556148722159576</c:v>
                </c:pt>
                <c:pt idx="10683">
                  <c:v>0.7455689634735303</c:v>
                </c:pt>
                <c:pt idx="10684">
                  <c:v>0.74557553957470057</c:v>
                </c:pt>
                <c:pt idx="10685">
                  <c:v>0.74558097798539746</c:v>
                </c:pt>
                <c:pt idx="10686">
                  <c:v>0.74558609134163267</c:v>
                </c:pt>
                <c:pt idx="10687">
                  <c:v>0.74559112968530428</c:v>
                </c:pt>
                <c:pt idx="10688">
                  <c:v>0.74559616802897588</c:v>
                </c:pt>
                <c:pt idx="10689">
                  <c:v>0.74560109385385875</c:v>
                </c:pt>
                <c:pt idx="10690">
                  <c:v>0.74560601967868478</c:v>
                </c:pt>
                <c:pt idx="10691">
                  <c:v>0.74561093300143577</c:v>
                </c:pt>
                <c:pt idx="10692">
                  <c:v>0.74561580881790501</c:v>
                </c:pt>
                <c:pt idx="10693">
                  <c:v>0.74562068463437425</c:v>
                </c:pt>
                <c:pt idx="10694">
                  <c:v>0.74562628557227351</c:v>
                </c:pt>
                <c:pt idx="10695">
                  <c:v>0.74563123640130635</c:v>
                </c:pt>
                <c:pt idx="10696">
                  <c:v>0.7456361497240005</c:v>
                </c:pt>
                <c:pt idx="10697">
                  <c:v>0.74564227574984554</c:v>
                </c:pt>
                <c:pt idx="10698">
                  <c:v>0.74564737660400582</c:v>
                </c:pt>
                <c:pt idx="10699">
                  <c:v>0.74565225242047506</c:v>
                </c:pt>
                <c:pt idx="10700">
                  <c:v>0.7456575158018377</c:v>
                </c:pt>
                <c:pt idx="10701">
                  <c:v>0.74566236661410001</c:v>
                </c:pt>
                <c:pt idx="10702">
                  <c:v>0.74566724243056925</c:v>
                </c:pt>
                <c:pt idx="10703">
                  <c:v>0.74567210574496345</c:v>
                </c:pt>
                <c:pt idx="10704">
                  <c:v>0.74567696905930081</c:v>
                </c:pt>
                <c:pt idx="10705">
                  <c:v>0.74568181987161997</c:v>
                </c:pt>
                <c:pt idx="10706">
                  <c:v>0.74568665818180735</c:v>
                </c:pt>
                <c:pt idx="10707">
                  <c:v>0.74569145898571287</c:v>
                </c:pt>
                <c:pt idx="10708">
                  <c:v>0.74569635980633209</c:v>
                </c:pt>
                <c:pt idx="10709">
                  <c:v>0.74570122312072629</c:v>
                </c:pt>
                <c:pt idx="10710">
                  <c:v>0.74570614894555232</c:v>
                </c:pt>
                <c:pt idx="10711">
                  <c:v>0.74571121229343074</c:v>
                </c:pt>
                <c:pt idx="10712">
                  <c:v>0.74571611311410679</c:v>
                </c:pt>
                <c:pt idx="10713">
                  <c:v>0.74572105144100787</c:v>
                </c:pt>
                <c:pt idx="10714">
                  <c:v>0.74572595226168392</c:v>
                </c:pt>
                <c:pt idx="10715">
                  <c:v>0.7457317032247105</c:v>
                </c:pt>
                <c:pt idx="10716">
                  <c:v>0.74573696660607314</c:v>
                </c:pt>
                <c:pt idx="10717">
                  <c:v>0.74574184242254238</c:v>
                </c:pt>
                <c:pt idx="10718">
                  <c:v>0.7457470807996982</c:v>
                </c:pt>
                <c:pt idx="10719">
                  <c:v>0.74575195661616744</c:v>
                </c:pt>
                <c:pt idx="10720">
                  <c:v>0.74575681993056164</c:v>
                </c:pt>
                <c:pt idx="10721">
                  <c:v>0.74576173325331263</c:v>
                </c:pt>
                <c:pt idx="10722">
                  <c:v>0.74577129735484182</c:v>
                </c:pt>
                <c:pt idx="10723">
                  <c:v>0.74577641071107703</c:v>
                </c:pt>
                <c:pt idx="10724">
                  <c:v>0.7457817741092102</c:v>
                </c:pt>
                <c:pt idx="10725">
                  <c:v>0.74578669993403623</c:v>
                </c:pt>
                <c:pt idx="10726">
                  <c:v>0.74579156324837359</c:v>
                </c:pt>
                <c:pt idx="10727">
                  <c:v>0.74579641406069275</c:v>
                </c:pt>
                <c:pt idx="10728">
                  <c:v>0.74580130237923692</c:v>
                </c:pt>
                <c:pt idx="10729">
                  <c:v>0.74580627821247669</c:v>
                </c:pt>
                <c:pt idx="10730">
                  <c:v>0.74581117903309591</c:v>
                </c:pt>
                <c:pt idx="10731">
                  <c:v>0.74581607985377196</c:v>
                </c:pt>
                <c:pt idx="10732">
                  <c:v>0.74582136823934142</c:v>
                </c:pt>
                <c:pt idx="10733">
                  <c:v>0.74582630656624249</c:v>
                </c:pt>
                <c:pt idx="10734">
                  <c:v>0.74583119488478666</c:v>
                </c:pt>
                <c:pt idx="10735">
                  <c:v>0.74583690834153138</c:v>
                </c:pt>
                <c:pt idx="10736">
                  <c:v>0.74584177165592558</c:v>
                </c:pt>
                <c:pt idx="10737">
                  <c:v>0.7458465724598311</c:v>
                </c:pt>
                <c:pt idx="10738">
                  <c:v>0.74585144827630034</c:v>
                </c:pt>
                <c:pt idx="10739">
                  <c:v>0.74585629908856266</c:v>
                </c:pt>
                <c:pt idx="10740">
                  <c:v>0.74586118740710683</c:v>
                </c:pt>
                <c:pt idx="10741">
                  <c:v>0.74586612573406474</c:v>
                </c:pt>
                <c:pt idx="10742">
                  <c:v>0.7458710265547408</c:v>
                </c:pt>
                <c:pt idx="10743">
                  <c:v>0.74587593987749179</c:v>
                </c:pt>
                <c:pt idx="10744">
                  <c:v>0.74588085320024278</c:v>
                </c:pt>
                <c:pt idx="10745">
                  <c:v>0.74588572901671202</c:v>
                </c:pt>
                <c:pt idx="10746">
                  <c:v>0.74589125494199071</c:v>
                </c:pt>
                <c:pt idx="10747">
                  <c:v>0.74589626828151223</c:v>
                </c:pt>
                <c:pt idx="10748">
                  <c:v>0.74590155666708169</c:v>
                </c:pt>
                <c:pt idx="10749">
                  <c:v>0.74590644498562586</c:v>
                </c:pt>
                <c:pt idx="10750">
                  <c:v>0.74591130830002006</c:v>
                </c:pt>
                <c:pt idx="10751">
                  <c:v>0.74591614661020744</c:v>
                </c:pt>
                <c:pt idx="10752">
                  <c:v>0.74592117245174716</c:v>
                </c:pt>
                <c:pt idx="10753">
                  <c:v>0.74592611077870508</c:v>
                </c:pt>
                <c:pt idx="10754">
                  <c:v>0.7459311241182266</c:v>
                </c:pt>
                <c:pt idx="10755">
                  <c:v>0.74593609995140941</c:v>
                </c:pt>
                <c:pt idx="10756">
                  <c:v>0.74594130082234023</c:v>
                </c:pt>
                <c:pt idx="10757">
                  <c:v>0.7459463141618049</c:v>
                </c:pt>
                <c:pt idx="10758">
                  <c:v>0.74595126499083775</c:v>
                </c:pt>
                <c:pt idx="10759">
                  <c:v>0.74595621581987059</c:v>
                </c:pt>
                <c:pt idx="10760">
                  <c:v>0.7459612541635422</c:v>
                </c:pt>
                <c:pt idx="10761">
                  <c:v>0.74596622999678197</c:v>
                </c:pt>
                <c:pt idx="10762">
                  <c:v>0.74597123083417172</c:v>
                </c:pt>
                <c:pt idx="10763">
                  <c:v>0.7459761941652796</c:v>
                </c:pt>
                <c:pt idx="10764">
                  <c:v>0.74598155756341278</c:v>
                </c:pt>
                <c:pt idx="10765">
                  <c:v>0.74598655840080252</c:v>
                </c:pt>
                <c:pt idx="10766">
                  <c:v>0.74599163425075588</c:v>
                </c:pt>
                <c:pt idx="10767">
                  <c:v>0.74599657257771379</c:v>
                </c:pt>
                <c:pt idx="10768">
                  <c:v>0.74600156091302849</c:v>
                </c:pt>
                <c:pt idx="10769">
                  <c:v>0.74600678678810928</c:v>
                </c:pt>
                <c:pt idx="10770">
                  <c:v>0.74601173761714212</c:v>
                </c:pt>
                <c:pt idx="10771">
                  <c:v>0.74601735105711631</c:v>
                </c:pt>
                <c:pt idx="10772">
                  <c:v>0.74602223937566048</c:v>
                </c:pt>
                <c:pt idx="10773">
                  <c:v>0.74602721520890025</c:v>
                </c:pt>
                <c:pt idx="10774">
                  <c:v>0.74603215353580132</c:v>
                </c:pt>
                <c:pt idx="10775">
                  <c:v>0.74603705435647738</c:v>
                </c:pt>
                <c:pt idx="10776">
                  <c:v>0.74604198018130341</c:v>
                </c:pt>
                <c:pt idx="10777">
                  <c:v>0.74604746860035709</c:v>
                </c:pt>
                <c:pt idx="10778">
                  <c:v>0.74605248193987861</c:v>
                </c:pt>
                <c:pt idx="10779">
                  <c:v>0.74605743276891145</c:v>
                </c:pt>
                <c:pt idx="10780">
                  <c:v>0.74606273365655595</c:v>
                </c:pt>
                <c:pt idx="10781">
                  <c:v>0.74606772199187066</c:v>
                </c:pt>
                <c:pt idx="10782">
                  <c:v>0.74607269782505348</c:v>
                </c:pt>
                <c:pt idx="10783">
                  <c:v>0.74607774867085686</c:v>
                </c:pt>
                <c:pt idx="10784">
                  <c:v>0.74608278701452846</c:v>
                </c:pt>
                <c:pt idx="10785">
                  <c:v>0.74608776284771128</c:v>
                </c:pt>
                <c:pt idx="10786">
                  <c:v>0.74609267617046227</c:v>
                </c:pt>
                <c:pt idx="10787">
                  <c:v>0.746097639501627</c:v>
                </c:pt>
                <c:pt idx="10788">
                  <c:v>0.74610299039762829</c:v>
                </c:pt>
                <c:pt idx="10789">
                  <c:v>0.74610805374550671</c:v>
                </c:pt>
                <c:pt idx="10790">
                  <c:v>0.74611312959546006</c:v>
                </c:pt>
                <c:pt idx="10791">
                  <c:v>0.74611810542869983</c:v>
                </c:pt>
                <c:pt idx="10792">
                  <c:v>0.74612308126188265</c:v>
                </c:pt>
                <c:pt idx="10793">
                  <c:v>0.74612803209091549</c:v>
                </c:pt>
                <c:pt idx="10794">
                  <c:v>0.7461330204262302</c:v>
                </c:pt>
                <c:pt idx="10795">
                  <c:v>0.74613802126361994</c:v>
                </c:pt>
                <c:pt idx="10796">
                  <c:v>0.7461442223020287</c:v>
                </c:pt>
                <c:pt idx="10797">
                  <c:v>0.74614922313941845</c:v>
                </c:pt>
                <c:pt idx="10798">
                  <c:v>0.74615444901449923</c:v>
                </c:pt>
                <c:pt idx="10799">
                  <c:v>0.74615948735817084</c:v>
                </c:pt>
                <c:pt idx="10800">
                  <c:v>0.74616502578558142</c:v>
                </c:pt>
                <c:pt idx="10801">
                  <c:v>0.74617008913345984</c:v>
                </c:pt>
                <c:pt idx="10802">
                  <c:v>0.74617513997926321</c:v>
                </c:pt>
                <c:pt idx="10803">
                  <c:v>0.74618011581244603</c:v>
                </c:pt>
                <c:pt idx="10804">
                  <c:v>0.74618514165404259</c:v>
                </c:pt>
                <c:pt idx="10805">
                  <c:v>0.74619010498515048</c:v>
                </c:pt>
                <c:pt idx="10806">
                  <c:v>0.74619503081003336</c:v>
                </c:pt>
                <c:pt idx="10807">
                  <c:v>0.74620001914534806</c:v>
                </c:pt>
                <c:pt idx="10808">
                  <c:v>0.74620505748901966</c:v>
                </c:pt>
                <c:pt idx="10809">
                  <c:v>0.74621004582433437</c:v>
                </c:pt>
                <c:pt idx="10810">
                  <c:v>0.74621537171612884</c:v>
                </c:pt>
                <c:pt idx="10811">
                  <c:v>0.74622058508913458</c:v>
                </c:pt>
                <c:pt idx="10812">
                  <c:v>0.74622613601867693</c:v>
                </c:pt>
                <c:pt idx="10813">
                  <c:v>0.74623126187698718</c:v>
                </c:pt>
                <c:pt idx="10814">
                  <c:v>0.74623641273950425</c:v>
                </c:pt>
                <c:pt idx="10815">
                  <c:v>0.74624153859787135</c:v>
                </c:pt>
                <c:pt idx="10816">
                  <c:v>0.74624655193733602</c:v>
                </c:pt>
                <c:pt idx="10817">
                  <c:v>0.7462516527914963</c:v>
                </c:pt>
                <c:pt idx="10818">
                  <c:v>0.74625731623988423</c:v>
                </c:pt>
                <c:pt idx="10819">
                  <c:v>0.74626242959611944</c:v>
                </c:pt>
                <c:pt idx="10820">
                  <c:v>0.74626851811562578</c:v>
                </c:pt>
                <c:pt idx="10821">
                  <c:v>0.74627371898655659</c:v>
                </c:pt>
                <c:pt idx="10822">
                  <c:v>0.74627881984071687</c:v>
                </c:pt>
                <c:pt idx="10823">
                  <c:v>0.74628394569902712</c:v>
                </c:pt>
                <c:pt idx="10824">
                  <c:v>0.74629007172487216</c:v>
                </c:pt>
                <c:pt idx="10825">
                  <c:v>0.74629527259574613</c:v>
                </c:pt>
                <c:pt idx="10826">
                  <c:v>0.74630038595198134</c:v>
                </c:pt>
                <c:pt idx="10827">
                  <c:v>0.74630549930821655</c:v>
                </c:pt>
                <c:pt idx="10828">
                  <c:v>0.74631100022940211</c:v>
                </c:pt>
                <c:pt idx="10829">
                  <c:v>0.74631615109191918</c:v>
                </c:pt>
                <c:pt idx="10830">
                  <c:v>0.74632123944394757</c:v>
                </c:pt>
                <c:pt idx="10831">
                  <c:v>0.74632641531067156</c:v>
                </c:pt>
                <c:pt idx="10832">
                  <c:v>0.74633137864177945</c:v>
                </c:pt>
                <c:pt idx="10833">
                  <c:v>0.74633647949593973</c:v>
                </c:pt>
                <c:pt idx="10834">
                  <c:v>0.74634161785638187</c:v>
                </c:pt>
                <c:pt idx="10835">
                  <c:v>0.74634674371469212</c:v>
                </c:pt>
                <c:pt idx="10836">
                  <c:v>0.74635189457720919</c:v>
                </c:pt>
                <c:pt idx="10837">
                  <c:v>0.74635707044393318</c:v>
                </c:pt>
                <c:pt idx="10838">
                  <c:v>0.7463622588127321</c:v>
                </c:pt>
                <c:pt idx="10839">
                  <c:v>0.74636739717317424</c:v>
                </c:pt>
                <c:pt idx="10840">
                  <c:v>0.74637254803569131</c:v>
                </c:pt>
                <c:pt idx="10841">
                  <c:v>0.74637771140034026</c:v>
                </c:pt>
                <c:pt idx="10842">
                  <c:v>0.74638291227121423</c:v>
                </c:pt>
                <c:pt idx="10843">
                  <c:v>0.74638806313373129</c:v>
                </c:pt>
                <c:pt idx="10844">
                  <c:v>0.74640496596414263</c:v>
                </c:pt>
                <c:pt idx="10845">
                  <c:v>0.74641561774784526</c:v>
                </c:pt>
                <c:pt idx="10846">
                  <c:v>0.74642369410023246</c:v>
                </c:pt>
                <c:pt idx="10847">
                  <c:v>0.74643024519725276</c:v>
                </c:pt>
                <c:pt idx="10848">
                  <c:v>0.7464357711225883</c:v>
                </c:pt>
                <c:pt idx="10849">
                  <c:v>0.74644468511525108</c:v>
                </c:pt>
                <c:pt idx="10850">
                  <c:v>0.74645423671464839</c:v>
                </c:pt>
                <c:pt idx="10851">
                  <c:v>0.7464614379205351</c:v>
                </c:pt>
                <c:pt idx="10852">
                  <c:v>0.7464681640468328</c:v>
                </c:pt>
                <c:pt idx="10853">
                  <c:v>0.74647386500150259</c:v>
                </c:pt>
                <c:pt idx="10854">
                  <c:v>0.7464811037136142</c:v>
                </c:pt>
                <c:pt idx="10855">
                  <c:v>0.74648664214102478</c:v>
                </c:pt>
                <c:pt idx="10856">
                  <c:v>0.74649215556428528</c:v>
                </c:pt>
                <c:pt idx="10857">
                  <c:v>0.74649736893729102</c:v>
                </c:pt>
                <c:pt idx="10858">
                  <c:v>0.74650263231865366</c:v>
                </c:pt>
                <c:pt idx="10859">
                  <c:v>0.74650787069580948</c:v>
                </c:pt>
                <c:pt idx="10860">
                  <c:v>0.7465157970231262</c:v>
                </c:pt>
                <c:pt idx="10861">
                  <c:v>0.74653136212952298</c:v>
                </c:pt>
                <c:pt idx="10862">
                  <c:v>0.74654316410577404</c:v>
                </c:pt>
                <c:pt idx="10863">
                  <c:v>0.74655491607366831</c:v>
                </c:pt>
                <c:pt idx="10864">
                  <c:v>0.74656710561486972</c:v>
                </c:pt>
                <c:pt idx="10865">
                  <c:v>0.74657985775024194</c:v>
                </c:pt>
                <c:pt idx="10866">
                  <c:v>0.74659075957578569</c:v>
                </c:pt>
                <c:pt idx="10867">
                  <c:v>0.74659793577740863</c:v>
                </c:pt>
                <c:pt idx="10868">
                  <c:v>0.74660628717590061</c:v>
                </c:pt>
                <c:pt idx="10869">
                  <c:v>0.74661266324358666</c:v>
                </c:pt>
                <c:pt idx="10870">
                  <c:v>0.74661867675058613</c:v>
                </c:pt>
                <c:pt idx="10871">
                  <c:v>0.74662707815737817</c:v>
                </c:pt>
                <c:pt idx="10872">
                  <c:v>0.74663482945536064</c:v>
                </c:pt>
                <c:pt idx="10873">
                  <c:v>0.74664199315496549</c:v>
                </c:pt>
                <c:pt idx="10874">
                  <c:v>0.7466481441849605</c:v>
                </c:pt>
                <c:pt idx="10875">
                  <c:v>0.74665680813572544</c:v>
                </c:pt>
                <c:pt idx="10876">
                  <c:v>0.74666510952586063</c:v>
                </c:pt>
                <c:pt idx="10877">
                  <c:v>0.74667492366923083</c:v>
                </c:pt>
                <c:pt idx="10878">
                  <c:v>0.74668258745257465</c:v>
                </c:pt>
                <c:pt idx="10879">
                  <c:v>0.74669016372122288</c:v>
                </c:pt>
                <c:pt idx="10880">
                  <c:v>0.7466976649773075</c:v>
                </c:pt>
                <c:pt idx="10881">
                  <c:v>0.74670495369783285</c:v>
                </c:pt>
                <c:pt idx="10882">
                  <c:v>0.74671241744769246</c:v>
                </c:pt>
                <c:pt idx="10883">
                  <c:v>0.74671993120585201</c:v>
                </c:pt>
                <c:pt idx="10884">
                  <c:v>0.74672754498078209</c:v>
                </c:pt>
                <c:pt idx="10885">
                  <c:v>0.74673498372643488</c:v>
                </c:pt>
                <c:pt idx="10886">
                  <c:v>0.74674240997001262</c:v>
                </c:pt>
                <c:pt idx="10887">
                  <c:v>0.74674977370304485</c:v>
                </c:pt>
                <c:pt idx="10888">
                  <c:v>0.74675726245705443</c:v>
                </c:pt>
                <c:pt idx="10889">
                  <c:v>0.74676553884298269</c:v>
                </c:pt>
                <c:pt idx="10890">
                  <c:v>0.74677316511998781</c:v>
                </c:pt>
                <c:pt idx="10891">
                  <c:v>0.74678040383215638</c:v>
                </c:pt>
                <c:pt idx="10892">
                  <c:v>0.74678930532274423</c:v>
                </c:pt>
                <c:pt idx="10893">
                  <c:v>0.7467968940934675</c:v>
                </c:pt>
                <c:pt idx="10894">
                  <c:v>0.74680211996854828</c:v>
                </c:pt>
                <c:pt idx="10895">
                  <c:v>0.74680708329971301</c:v>
                </c:pt>
                <c:pt idx="10896">
                  <c:v>0.74681220915802327</c:v>
                </c:pt>
                <c:pt idx="10897">
                  <c:v>0.74681722249754479</c:v>
                </c:pt>
                <c:pt idx="10898">
                  <c:v>0.74682233585377999</c:v>
                </c:pt>
                <c:pt idx="10899">
                  <c:v>0.74682739920165842</c:v>
                </c:pt>
                <c:pt idx="10900">
                  <c:v>0.74683241254112309</c:v>
                </c:pt>
                <c:pt idx="10901">
                  <c:v>0.74683743838271965</c:v>
                </c:pt>
                <c:pt idx="10902">
                  <c:v>0.74684227669290704</c:v>
                </c:pt>
                <c:pt idx="10903">
                  <c:v>0.74684876527943866</c:v>
                </c:pt>
                <c:pt idx="10904">
                  <c:v>0.74685379112103523</c:v>
                </c:pt>
                <c:pt idx="10905">
                  <c:v>0.74685891697934548</c:v>
                </c:pt>
                <c:pt idx="10906">
                  <c:v>0.74686405533978761</c:v>
                </c:pt>
                <c:pt idx="10907">
                  <c:v>0.74686939373371397</c:v>
                </c:pt>
                <c:pt idx="10908">
                  <c:v>0.74687498216953818</c:v>
                </c:pt>
                <c:pt idx="10909">
                  <c:v>0.74688013303205525</c:v>
                </c:pt>
                <c:pt idx="10910">
                  <c:v>0.74688529639664736</c:v>
                </c:pt>
                <c:pt idx="10911">
                  <c:v>0.74689112237223765</c:v>
                </c:pt>
                <c:pt idx="10912">
                  <c:v>0.74689644826408896</c:v>
                </c:pt>
                <c:pt idx="10913">
                  <c:v>0.74690166163703786</c:v>
                </c:pt>
                <c:pt idx="10914">
                  <c:v>0.74690681249961177</c:v>
                </c:pt>
                <c:pt idx="10915">
                  <c:v>0.74691223840817678</c:v>
                </c:pt>
                <c:pt idx="10916">
                  <c:v>0.74691737676861891</c:v>
                </c:pt>
                <c:pt idx="10917">
                  <c:v>0.74692401538027797</c:v>
                </c:pt>
                <c:pt idx="10918">
                  <c:v>0.74692911623438141</c:v>
                </c:pt>
                <c:pt idx="10919">
                  <c:v>0.7469342420927485</c:v>
                </c:pt>
                <c:pt idx="10920">
                  <c:v>0.74693929293849504</c:v>
                </c:pt>
                <c:pt idx="10921">
                  <c:v>0.74694438129058027</c:v>
                </c:pt>
                <c:pt idx="10922">
                  <c:v>0.74694985720750207</c:v>
                </c:pt>
                <c:pt idx="10923">
                  <c:v>0.746957258446873</c:v>
                </c:pt>
                <c:pt idx="10924">
                  <c:v>0.74696434713391413</c:v>
                </c:pt>
                <c:pt idx="10925">
                  <c:v>0.74696957300899491</c:v>
                </c:pt>
                <c:pt idx="10926">
                  <c:v>0.74697464885894826</c:v>
                </c:pt>
                <c:pt idx="10927">
                  <c:v>0.74698148750409155</c:v>
                </c:pt>
                <c:pt idx="10928">
                  <c:v>0.74698663836660861</c:v>
                </c:pt>
                <c:pt idx="10929">
                  <c:v>0.74699188924589621</c:v>
                </c:pt>
                <c:pt idx="10930">
                  <c:v>0.74699650251839245</c:v>
                </c:pt>
                <c:pt idx="10931">
                  <c:v>0.74700114079509561</c:v>
                </c:pt>
                <c:pt idx="10932">
                  <c:v>0.74700582908015556</c:v>
                </c:pt>
                <c:pt idx="10933">
                  <c:v>0.74701031733173129</c:v>
                </c:pt>
                <c:pt idx="10934">
                  <c:v>0.74701549319845528</c:v>
                </c:pt>
                <c:pt idx="10935">
                  <c:v>0.74702019398559028</c:v>
                </c:pt>
                <c:pt idx="10936">
                  <c:v>0.74702488227065023</c:v>
                </c:pt>
                <c:pt idx="10937">
                  <c:v>0.74702943303271463</c:v>
                </c:pt>
                <c:pt idx="10938">
                  <c:v>0.74703398379472219</c:v>
                </c:pt>
                <c:pt idx="10939">
                  <c:v>0.74703884710911639</c:v>
                </c:pt>
                <c:pt idx="10940">
                  <c:v>0.7470431853355648</c:v>
                </c:pt>
                <c:pt idx="10941">
                  <c:v>0.74704764858293371</c:v>
                </c:pt>
                <c:pt idx="10942">
                  <c:v>0.74705406215690162</c:v>
                </c:pt>
                <c:pt idx="10943">
                  <c:v>0.74705872543775476</c:v>
                </c:pt>
                <c:pt idx="10944">
                  <c:v>0.74706480145524301</c:v>
                </c:pt>
                <c:pt idx="10945">
                  <c:v>0.747070977489388</c:v>
                </c:pt>
                <c:pt idx="10946">
                  <c:v>0.74707569077865477</c:v>
                </c:pt>
                <c:pt idx="10947">
                  <c:v>0.74708029154907607</c:v>
                </c:pt>
                <c:pt idx="10948">
                  <c:v>0.74708480480485862</c:v>
                </c:pt>
                <c:pt idx="10949">
                  <c:v>0.74708939307314803</c:v>
                </c:pt>
                <c:pt idx="10950">
                  <c:v>0.74709723188576915</c:v>
                </c:pt>
                <c:pt idx="10951">
                  <c:v>0.74710188266454725</c:v>
                </c:pt>
                <c:pt idx="10952">
                  <c:v>0.74710633340984112</c:v>
                </c:pt>
                <c:pt idx="10953">
                  <c:v>0.74711099669075109</c:v>
                </c:pt>
                <c:pt idx="10954">
                  <c:v>0.74711552244855184</c:v>
                </c:pt>
                <c:pt idx="10955">
                  <c:v>0.74712043577130283</c:v>
                </c:pt>
                <c:pt idx="10956">
                  <c:v>0.74712504904379906</c:v>
                </c:pt>
                <c:pt idx="10957">
                  <c:v>0.74712964981422036</c:v>
                </c:pt>
                <c:pt idx="10958">
                  <c:v>0.74713422558043485</c:v>
                </c:pt>
                <c:pt idx="10959">
                  <c:v>0.7471387388362174</c:v>
                </c:pt>
                <c:pt idx="10960">
                  <c:v>0.74714401471965497</c:v>
                </c:pt>
                <c:pt idx="10961">
                  <c:v>0.74714855297964444</c:v>
                </c:pt>
                <c:pt idx="10962">
                  <c:v>0.74715294121444964</c:v>
                </c:pt>
                <c:pt idx="10963">
                  <c:v>0.74715740446181855</c:v>
                </c:pt>
                <c:pt idx="10964">
                  <c:v>0.74716190521546932</c:v>
                </c:pt>
                <c:pt idx="10965">
                  <c:v>0.74716950648832448</c:v>
                </c:pt>
                <c:pt idx="10966">
                  <c:v>0.7471758200455787</c:v>
                </c:pt>
                <c:pt idx="10967">
                  <c:v>0.74718039581179319</c:v>
                </c:pt>
                <c:pt idx="10968">
                  <c:v>0.7471849840800826</c:v>
                </c:pt>
                <c:pt idx="10969">
                  <c:v>0.7471893723148878</c:v>
                </c:pt>
                <c:pt idx="10970">
                  <c:v>0.7471938480643886</c:v>
                </c:pt>
                <c:pt idx="10971">
                  <c:v>0.74719867387250094</c:v>
                </c:pt>
                <c:pt idx="10972">
                  <c:v>0.74720329964707222</c:v>
                </c:pt>
                <c:pt idx="10973">
                  <c:v>0.74720811295305267</c:v>
                </c:pt>
                <c:pt idx="10974">
                  <c:v>0.74721473906263669</c:v>
                </c:pt>
                <c:pt idx="10975">
                  <c:v>0.74721933983305799</c:v>
                </c:pt>
                <c:pt idx="10976">
                  <c:v>0.74722442818508639</c:v>
                </c:pt>
                <c:pt idx="10977">
                  <c:v>0.74722891643666212</c:v>
                </c:pt>
                <c:pt idx="10978">
                  <c:v>0.74723337968403103</c:v>
                </c:pt>
                <c:pt idx="10979">
                  <c:v>0.74723816798586151</c:v>
                </c:pt>
                <c:pt idx="10980">
                  <c:v>0.74724784460623617</c:v>
                </c:pt>
                <c:pt idx="10981">
                  <c:v>0.7472523328578119</c:v>
                </c:pt>
                <c:pt idx="10982">
                  <c:v>0.74725678360310577</c:v>
                </c:pt>
                <c:pt idx="10983">
                  <c:v>0.74726120934419282</c:v>
                </c:pt>
                <c:pt idx="10984">
                  <c:v>0.74726628519414617</c:v>
                </c:pt>
                <c:pt idx="10985">
                  <c:v>0.74727079844992872</c:v>
                </c:pt>
                <c:pt idx="10986">
                  <c:v>0.74727518668473392</c:v>
                </c:pt>
                <c:pt idx="10987">
                  <c:v>0.74728017502004862</c:v>
                </c:pt>
                <c:pt idx="10988">
                  <c:v>0.74728471327998125</c:v>
                </c:pt>
                <c:pt idx="10989">
                  <c:v>0.74729046424300782</c:v>
                </c:pt>
                <c:pt idx="10990">
                  <c:v>0.74729505251129724</c:v>
                </c:pt>
                <c:pt idx="10991">
                  <c:v>0.7472996407796435</c:v>
                </c:pt>
                <c:pt idx="10992">
                  <c:v>0.74730406652073056</c:v>
                </c:pt>
                <c:pt idx="10993">
                  <c:v>0.7473088923288429</c:v>
                </c:pt>
                <c:pt idx="10994">
                  <c:v>0.74731339308249367</c:v>
                </c:pt>
                <c:pt idx="10995">
                  <c:v>0.74731780632150568</c:v>
                </c:pt>
                <c:pt idx="10996">
                  <c:v>0.74732366980337783</c:v>
                </c:pt>
                <c:pt idx="10997">
                  <c:v>0.74732942076634756</c:v>
                </c:pt>
                <c:pt idx="10998">
                  <c:v>0.74733529675029464</c:v>
                </c:pt>
                <c:pt idx="10999">
                  <c:v>0.74733986001443409</c:v>
                </c:pt>
                <c:pt idx="11000">
                  <c:v>0.74734437327021663</c:v>
                </c:pt>
                <c:pt idx="11001">
                  <c:v>0.74734886152179236</c:v>
                </c:pt>
                <c:pt idx="11002">
                  <c:v>0.74735341228379992</c:v>
                </c:pt>
                <c:pt idx="11003">
                  <c:v>0.74735847563167834</c:v>
                </c:pt>
                <c:pt idx="11004">
                  <c:v>0.7473630263936859</c:v>
                </c:pt>
                <c:pt idx="11005">
                  <c:v>0.74736755215154349</c:v>
                </c:pt>
                <c:pt idx="11006">
                  <c:v>0.74737211541568294</c:v>
                </c:pt>
                <c:pt idx="11007">
                  <c:v>0.74737654115676999</c:v>
                </c:pt>
                <c:pt idx="11008">
                  <c:v>0.74738106691462758</c:v>
                </c:pt>
                <c:pt idx="11009">
                  <c:v>0.74738554266412838</c:v>
                </c:pt>
                <c:pt idx="11010">
                  <c:v>0.74739133113337997</c:v>
                </c:pt>
                <c:pt idx="11011">
                  <c:v>0.74739611943521045</c:v>
                </c:pt>
                <c:pt idx="11012">
                  <c:v>0.74740073270770668</c:v>
                </c:pt>
                <c:pt idx="11013">
                  <c:v>0.74740664619793562</c:v>
                </c:pt>
                <c:pt idx="11014">
                  <c:v>0.74741125947043185</c:v>
                </c:pt>
                <c:pt idx="11015">
                  <c:v>0.7474158227345713</c:v>
                </c:pt>
                <c:pt idx="11016">
                  <c:v>0.7474203734966357</c:v>
                </c:pt>
                <c:pt idx="11017">
                  <c:v>0.74742697460201291</c:v>
                </c:pt>
                <c:pt idx="11018">
                  <c:v>0.74743318814243975</c:v>
                </c:pt>
                <c:pt idx="11019">
                  <c:v>0.74743817647775446</c:v>
                </c:pt>
                <c:pt idx="11020">
                  <c:v>0.74744280225238258</c:v>
                </c:pt>
                <c:pt idx="11021">
                  <c:v>0.74744759055415622</c:v>
                </c:pt>
                <c:pt idx="11022">
                  <c:v>0.74745201629530011</c:v>
                </c:pt>
                <c:pt idx="11023">
                  <c:v>0.7474585423881136</c:v>
                </c:pt>
                <c:pt idx="11024">
                  <c:v>0.74746345571086459</c:v>
                </c:pt>
                <c:pt idx="11025">
                  <c:v>0.74746805648122905</c:v>
                </c:pt>
                <c:pt idx="11026">
                  <c:v>0.74747259474121852</c:v>
                </c:pt>
                <c:pt idx="11027">
                  <c:v>0.7474772205157898</c:v>
                </c:pt>
                <c:pt idx="11028">
                  <c:v>0.74748179628200428</c:v>
                </c:pt>
                <c:pt idx="11029">
                  <c:v>0.74748630953778683</c:v>
                </c:pt>
                <c:pt idx="11030">
                  <c:v>0.74749092281028306</c:v>
                </c:pt>
                <c:pt idx="11031">
                  <c:v>0.74749566110369992</c:v>
                </c:pt>
                <c:pt idx="11032">
                  <c:v>0.7475001868615575</c:v>
                </c:pt>
                <c:pt idx="11033">
                  <c:v>0.7475048876486925</c:v>
                </c:pt>
                <c:pt idx="11034">
                  <c:v>0.7475094884191138</c:v>
                </c:pt>
                <c:pt idx="11035">
                  <c:v>0.74751528939049727</c:v>
                </c:pt>
                <c:pt idx="11036">
                  <c:v>0.74752019021117333</c:v>
                </c:pt>
                <c:pt idx="11037">
                  <c:v>0.74752685382698236</c:v>
                </c:pt>
                <c:pt idx="11038">
                  <c:v>0.74753463012917165</c:v>
                </c:pt>
                <c:pt idx="11039">
                  <c:v>0.74754174382036276</c:v>
                </c:pt>
                <c:pt idx="11040">
                  <c:v>0.74754643210542271</c:v>
                </c:pt>
                <c:pt idx="11041">
                  <c:v>0.74755412089297335</c:v>
                </c:pt>
                <c:pt idx="11042">
                  <c:v>0.74755940927848596</c:v>
                </c:pt>
                <c:pt idx="11043">
                  <c:v>0.74757001105377485</c:v>
                </c:pt>
                <c:pt idx="11044">
                  <c:v>0.74757721225966156</c:v>
                </c:pt>
                <c:pt idx="11045">
                  <c:v>0.74758177552380101</c:v>
                </c:pt>
                <c:pt idx="11046">
                  <c:v>0.74758641380044732</c:v>
                </c:pt>
                <c:pt idx="11047">
                  <c:v>0.74759310242052002</c:v>
                </c:pt>
                <c:pt idx="11048">
                  <c:v>0.74759781570972994</c:v>
                </c:pt>
                <c:pt idx="11049">
                  <c:v>0.7476032291162199</c:v>
                </c:pt>
                <c:pt idx="11050">
                  <c:v>0.74760821745153461</c:v>
                </c:pt>
                <c:pt idx="11051">
                  <c:v>0.74761390590407251</c:v>
                </c:pt>
                <c:pt idx="11052">
                  <c:v>0.74761899425615774</c:v>
                </c:pt>
                <c:pt idx="11053">
                  <c:v>0.74762343249931984</c:v>
                </c:pt>
                <c:pt idx="11054">
                  <c:v>0.74762972105236725</c:v>
                </c:pt>
                <c:pt idx="11055">
                  <c:v>0.74763747235034972</c:v>
                </c:pt>
                <c:pt idx="11056">
                  <c:v>0.74765535034408903</c:v>
                </c:pt>
                <c:pt idx="11057">
                  <c:v>0.74766012614378763</c:v>
                </c:pt>
                <c:pt idx="11058">
                  <c:v>0.74766481442884758</c:v>
                </c:pt>
                <c:pt idx="11059">
                  <c:v>0.74766942770134381</c:v>
                </c:pt>
                <c:pt idx="11060">
                  <c:v>0.74767401596969008</c:v>
                </c:pt>
                <c:pt idx="11061">
                  <c:v>0.74767867925054321</c:v>
                </c:pt>
                <c:pt idx="11062">
                  <c:v>0.74768404264867638</c:v>
                </c:pt>
                <c:pt idx="11063">
                  <c:v>0.74768878094209323</c:v>
                </c:pt>
                <c:pt idx="11064">
                  <c:v>0.74769346922715318</c:v>
                </c:pt>
                <c:pt idx="11065">
                  <c:v>0.74769812000593128</c:v>
                </c:pt>
                <c:pt idx="11066">
                  <c:v>0.74770270827427754</c:v>
                </c:pt>
                <c:pt idx="11067">
                  <c:v>0.74770783413258779</c:v>
                </c:pt>
                <c:pt idx="11068">
                  <c:v>0.74771267244277517</c:v>
                </c:pt>
                <c:pt idx="11069">
                  <c:v>0.74771882347277019</c:v>
                </c:pt>
                <c:pt idx="11070">
                  <c:v>0.74772708735662352</c:v>
                </c:pt>
                <c:pt idx="11071">
                  <c:v>0.74773190066260398</c:v>
                </c:pt>
                <c:pt idx="11072">
                  <c:v>0.74773656394345711</c:v>
                </c:pt>
                <c:pt idx="11073">
                  <c:v>0.7477412147222352</c:v>
                </c:pt>
                <c:pt idx="11074">
                  <c:v>0.74774585299893837</c:v>
                </c:pt>
                <c:pt idx="11075">
                  <c:v>0.74775042876515285</c:v>
                </c:pt>
                <c:pt idx="11076">
                  <c:v>0.74775547961095623</c:v>
                </c:pt>
                <c:pt idx="11077">
                  <c:v>0.74776021790437308</c:v>
                </c:pt>
                <c:pt idx="11078">
                  <c:v>0.74776545628158575</c:v>
                </c:pt>
                <c:pt idx="11079">
                  <c:v>0.74777031959592311</c:v>
                </c:pt>
                <c:pt idx="11080">
                  <c:v>0.7477765831447637</c:v>
                </c:pt>
                <c:pt idx="11081">
                  <c:v>0.74778117141310996</c:v>
                </c:pt>
                <c:pt idx="11082">
                  <c:v>0.74778570967304259</c:v>
                </c:pt>
                <c:pt idx="11083">
                  <c:v>0.74779131061094184</c:v>
                </c:pt>
                <c:pt idx="11084">
                  <c:v>0.74779593638551312</c:v>
                </c:pt>
                <c:pt idx="11085">
                  <c:v>0.7478004621433707</c:v>
                </c:pt>
                <c:pt idx="11086">
                  <c:v>0.74780492539073962</c:v>
                </c:pt>
                <c:pt idx="11087">
                  <c:v>0.74780940114024042</c:v>
                </c:pt>
                <c:pt idx="11088">
                  <c:v>0.74781406442109355</c:v>
                </c:pt>
                <c:pt idx="11089">
                  <c:v>0.74781855267266928</c:v>
                </c:pt>
                <c:pt idx="11090">
                  <c:v>0.74782421612105721</c:v>
                </c:pt>
                <c:pt idx="11091">
                  <c:v>0.74783156735201439</c:v>
                </c:pt>
                <c:pt idx="11092">
                  <c:v>0.74783614311822888</c:v>
                </c:pt>
                <c:pt idx="11093">
                  <c:v>0.74784063136980461</c:v>
                </c:pt>
                <c:pt idx="11094">
                  <c:v>0.74784508211509848</c:v>
                </c:pt>
                <c:pt idx="11095">
                  <c:v>0.74784959537088103</c:v>
                </c:pt>
                <c:pt idx="11096">
                  <c:v>0.7478540961245318</c:v>
                </c:pt>
                <c:pt idx="11097">
                  <c:v>0.74785878440959175</c:v>
                </c:pt>
                <c:pt idx="11098">
                  <c:v>0.74786329766537429</c:v>
                </c:pt>
                <c:pt idx="11099">
                  <c:v>0.74786816097971165</c:v>
                </c:pt>
                <c:pt idx="11100">
                  <c:v>0.74787268673756924</c:v>
                </c:pt>
                <c:pt idx="11101">
                  <c:v>0.74787725000170868</c:v>
                </c:pt>
                <c:pt idx="11102">
                  <c:v>0.74788180076371624</c:v>
                </c:pt>
                <c:pt idx="11103">
                  <c:v>0.74788632652157383</c:v>
                </c:pt>
                <c:pt idx="11104">
                  <c:v>0.74789202747624361</c:v>
                </c:pt>
                <c:pt idx="11105">
                  <c:v>0.74789665325081489</c:v>
                </c:pt>
                <c:pt idx="11106">
                  <c:v>0.74790155407149095</c:v>
                </c:pt>
                <c:pt idx="11107">
                  <c:v>0.74790607982934854</c:v>
                </c:pt>
                <c:pt idx="11108">
                  <c:v>0.74791059308507424</c:v>
                </c:pt>
                <c:pt idx="11109">
                  <c:v>0.74791513134500687</c:v>
                </c:pt>
                <c:pt idx="11110">
                  <c:v>0.74791979462591685</c:v>
                </c:pt>
                <c:pt idx="11111">
                  <c:v>0.74792575812450268</c:v>
                </c:pt>
                <c:pt idx="11112">
                  <c:v>0.74793305934710308</c:v>
                </c:pt>
                <c:pt idx="11113">
                  <c:v>0.7479376851217312</c:v>
                </c:pt>
                <c:pt idx="11114">
                  <c:v>0.74794218587538197</c:v>
                </c:pt>
                <c:pt idx="11115">
                  <c:v>0.74794717421069667</c:v>
                </c:pt>
                <c:pt idx="11116">
                  <c:v>0.7479517124706293</c:v>
                </c:pt>
                <c:pt idx="11117">
                  <c:v>0.74795618822007315</c:v>
                </c:pt>
                <c:pt idx="11118">
                  <c:v>0.74796068897378076</c:v>
                </c:pt>
                <c:pt idx="11119">
                  <c:v>0.74796518972743153</c:v>
                </c:pt>
                <c:pt idx="11120">
                  <c:v>0.74796972798736416</c:v>
                </c:pt>
                <c:pt idx="11121">
                  <c:v>0.74797429125150361</c:v>
                </c:pt>
                <c:pt idx="11122">
                  <c:v>0.74797880450722931</c:v>
                </c:pt>
                <c:pt idx="11123">
                  <c:v>0.74798326775465507</c:v>
                </c:pt>
                <c:pt idx="11124">
                  <c:v>0.74798781851666263</c:v>
                </c:pt>
                <c:pt idx="11125">
                  <c:v>0.7479936194880461</c:v>
                </c:pt>
                <c:pt idx="11126">
                  <c:v>0.74799854531287213</c:v>
                </c:pt>
                <c:pt idx="11127">
                  <c:v>0.74800312107914346</c:v>
                </c:pt>
                <c:pt idx="11128">
                  <c:v>0.74800762183279423</c:v>
                </c:pt>
                <c:pt idx="11129">
                  <c:v>0.74801211008436996</c:v>
                </c:pt>
                <c:pt idx="11130">
                  <c:v>0.74801731095524393</c:v>
                </c:pt>
                <c:pt idx="11131">
                  <c:v>0.74802249932404286</c:v>
                </c:pt>
                <c:pt idx="11132">
                  <c:v>0.7480290629231382</c:v>
                </c:pt>
                <c:pt idx="11133">
                  <c:v>0.74803600158505201</c:v>
                </c:pt>
                <c:pt idx="11134">
                  <c:v>0.74804066486590515</c:v>
                </c:pt>
                <c:pt idx="11135">
                  <c:v>0.74804520312583778</c:v>
                </c:pt>
                <c:pt idx="11136">
                  <c:v>0.74804972888369536</c:v>
                </c:pt>
                <c:pt idx="11137">
                  <c:v>0.74805426714362799</c:v>
                </c:pt>
                <c:pt idx="11138">
                  <c:v>0.74805885541197426</c:v>
                </c:pt>
                <c:pt idx="11139">
                  <c:v>0.74806339367190688</c:v>
                </c:pt>
                <c:pt idx="11140">
                  <c:v>0.74806813196532373</c:v>
                </c:pt>
                <c:pt idx="11141">
                  <c:v>0.74807267022531321</c:v>
                </c:pt>
                <c:pt idx="11142">
                  <c:v>0.74807725849360263</c:v>
                </c:pt>
                <c:pt idx="11143">
                  <c:v>0.74808185926402393</c:v>
                </c:pt>
                <c:pt idx="11144">
                  <c:v>0.74808646003444523</c:v>
                </c:pt>
                <c:pt idx="11145">
                  <c:v>0.74809101079645279</c:v>
                </c:pt>
                <c:pt idx="11146">
                  <c:v>0.74809661173435205</c:v>
                </c:pt>
                <c:pt idx="11147">
                  <c:v>0.74810157506545993</c:v>
                </c:pt>
                <c:pt idx="11148">
                  <c:v>0.74810607581911071</c:v>
                </c:pt>
                <c:pt idx="11149">
                  <c:v>0.74811060157696829</c:v>
                </c:pt>
                <c:pt idx="11150">
                  <c:v>0.74811511483275084</c:v>
                </c:pt>
                <c:pt idx="11151">
                  <c:v>0.74811965309268347</c:v>
                </c:pt>
                <c:pt idx="11152">
                  <c:v>0.74812416634846601</c:v>
                </c:pt>
                <c:pt idx="11153">
                  <c:v>0.748131830131753</c:v>
                </c:pt>
                <c:pt idx="11154">
                  <c:v>0.74814025654280869</c:v>
                </c:pt>
                <c:pt idx="11155">
                  <c:v>0.74814513235922098</c:v>
                </c:pt>
                <c:pt idx="11156">
                  <c:v>0.74814977063592414</c:v>
                </c:pt>
                <c:pt idx="11157">
                  <c:v>0.74815439641055226</c:v>
                </c:pt>
                <c:pt idx="11158">
                  <c:v>0.74815898467884168</c:v>
                </c:pt>
                <c:pt idx="11159">
                  <c:v>0.74816352293877431</c:v>
                </c:pt>
                <c:pt idx="11160">
                  <c:v>0.74816802369248192</c:v>
                </c:pt>
                <c:pt idx="11161">
                  <c:v>0.74817251194400081</c:v>
                </c:pt>
                <c:pt idx="11162">
                  <c:v>0.74817702519978335</c:v>
                </c:pt>
                <c:pt idx="11163">
                  <c:v>0.74818201353509806</c:v>
                </c:pt>
                <c:pt idx="11164">
                  <c:v>0.74818656429710562</c:v>
                </c:pt>
                <c:pt idx="11165">
                  <c:v>0.74819107755288816</c:v>
                </c:pt>
                <c:pt idx="11166">
                  <c:v>0.74819555330233201</c:v>
                </c:pt>
                <c:pt idx="11167">
                  <c:v>0.74820096670882197</c:v>
                </c:pt>
                <c:pt idx="11168">
                  <c:v>0.74820560498552513</c:v>
                </c:pt>
                <c:pt idx="11169">
                  <c:v>0.74821023076015325</c:v>
                </c:pt>
                <c:pt idx="11170">
                  <c:v>0.74821514408290424</c:v>
                </c:pt>
                <c:pt idx="11171">
                  <c:v>0.74821973235119366</c:v>
                </c:pt>
                <c:pt idx="11172">
                  <c:v>0.74822427061112629</c:v>
                </c:pt>
                <c:pt idx="11173">
                  <c:v>0.74822882137319069</c:v>
                </c:pt>
                <c:pt idx="11174">
                  <c:v>0.74823691022765293</c:v>
                </c:pt>
                <c:pt idx="11175">
                  <c:v>0.74824429896494882</c:v>
                </c:pt>
                <c:pt idx="11176">
                  <c:v>0.74824894974372691</c:v>
                </c:pt>
                <c:pt idx="11177">
                  <c:v>0.74825383806227108</c:v>
                </c:pt>
                <c:pt idx="11178">
                  <c:v>0.74825841382848557</c:v>
                </c:pt>
                <c:pt idx="11179">
                  <c:v>0.74826340216380027</c:v>
                </c:pt>
                <c:pt idx="11180">
                  <c:v>0.74828968156438846</c:v>
                </c:pt>
                <c:pt idx="11181">
                  <c:v>0.74830183359925118</c:v>
                </c:pt>
                <c:pt idx="11182">
                  <c:v>0.74831053505635481</c:v>
                </c:pt>
                <c:pt idx="11183">
                  <c:v>0.74831906148412419</c:v>
                </c:pt>
                <c:pt idx="11184">
                  <c:v>0.74832895064005811</c:v>
                </c:pt>
                <c:pt idx="11185">
                  <c:v>0.74833718951970463</c:v>
                </c:pt>
                <c:pt idx="11186">
                  <c:v>0.74834321552877914</c:v>
                </c:pt>
                <c:pt idx="11187">
                  <c:v>0.74834824137031886</c:v>
                </c:pt>
                <c:pt idx="11188">
                  <c:v>0.74835282963866512</c:v>
                </c:pt>
                <c:pt idx="11189">
                  <c:v>0.74835864311212352</c:v>
                </c:pt>
                <c:pt idx="11190">
                  <c:v>0.74836323138046978</c:v>
                </c:pt>
                <c:pt idx="11191">
                  <c:v>0.74836786965717295</c:v>
                </c:pt>
                <c:pt idx="11192">
                  <c:v>0.74837235790869183</c:v>
                </c:pt>
                <c:pt idx="11193">
                  <c:v>0.74837725872936789</c:v>
                </c:pt>
                <c:pt idx="11194">
                  <c:v>0.74838227206888941</c:v>
                </c:pt>
                <c:pt idx="11195">
                  <c:v>0.7483867603204083</c:v>
                </c:pt>
                <c:pt idx="11196">
                  <c:v>0.74839173615364807</c:v>
                </c:pt>
                <c:pt idx="11197">
                  <c:v>0.74839863730928002</c:v>
                </c:pt>
                <c:pt idx="11198">
                  <c:v>0.74840407571992007</c:v>
                </c:pt>
                <c:pt idx="11199">
                  <c:v>0.74840956413897375</c:v>
                </c:pt>
                <c:pt idx="11200">
                  <c:v>0.74841536511035722</c:v>
                </c:pt>
                <c:pt idx="11201">
                  <c:v>0.74842095354618143</c:v>
                </c:pt>
                <c:pt idx="11202">
                  <c:v>0.7484264169610283</c:v>
                </c:pt>
                <c:pt idx="11203">
                  <c:v>0.74843195538843887</c:v>
                </c:pt>
                <c:pt idx="11204">
                  <c:v>0.74843778136402916</c:v>
                </c:pt>
                <c:pt idx="11205">
                  <c:v>0.74844368235218317</c:v>
                </c:pt>
                <c:pt idx="11206">
                  <c:v>0.74844913326495499</c:v>
                </c:pt>
                <c:pt idx="11207">
                  <c:v>0.74845459667980185</c:v>
                </c:pt>
                <c:pt idx="11208">
                  <c:v>0.74846001008629182</c:v>
                </c:pt>
                <c:pt idx="11209">
                  <c:v>0.74846546099906364</c:v>
                </c:pt>
                <c:pt idx="11210">
                  <c:v>0.74847362486608959</c:v>
                </c:pt>
                <c:pt idx="11211">
                  <c:v>0.7484790882809933</c:v>
                </c:pt>
                <c:pt idx="11212">
                  <c:v>0.74848447668327645</c:v>
                </c:pt>
                <c:pt idx="11213">
                  <c:v>0.74848982757927773</c:v>
                </c:pt>
                <c:pt idx="11214">
                  <c:v>0.74849522848369276</c:v>
                </c:pt>
                <c:pt idx="11215">
                  <c:v>0.7485006293881078</c:v>
                </c:pt>
                <c:pt idx="11216">
                  <c:v>0.74850594277782723</c:v>
                </c:pt>
                <c:pt idx="11217">
                  <c:v>0.74851129367382851</c:v>
                </c:pt>
                <c:pt idx="11218">
                  <c:v>0.74851750721431221</c:v>
                </c:pt>
                <c:pt idx="11219">
                  <c:v>0.74852324567526385</c:v>
                </c:pt>
                <c:pt idx="11220">
                  <c:v>0.74852860907334018</c:v>
                </c:pt>
                <c:pt idx="11221">
                  <c:v>0.74853477260546708</c:v>
                </c:pt>
                <c:pt idx="11222">
                  <c:v>0.74853922335076095</c:v>
                </c:pt>
                <c:pt idx="11223">
                  <c:v>0.74854361158556615</c:v>
                </c:pt>
                <c:pt idx="11224">
                  <c:v>0.74854902499205611</c:v>
                </c:pt>
                <c:pt idx="11225">
                  <c:v>0.74855356325198874</c:v>
                </c:pt>
                <c:pt idx="11226">
                  <c:v>0.74855833905168734</c:v>
                </c:pt>
                <c:pt idx="11227">
                  <c:v>0.74856273978862442</c:v>
                </c:pt>
                <c:pt idx="11228">
                  <c:v>0.74856740306947755</c:v>
                </c:pt>
                <c:pt idx="11229">
                  <c:v>0.74857177880220782</c:v>
                </c:pt>
                <c:pt idx="11230">
                  <c:v>0.74857619204121983</c:v>
                </c:pt>
                <c:pt idx="11231">
                  <c:v>0.74858174297076219</c:v>
                </c:pt>
                <c:pt idx="11232">
                  <c:v>0.7485862062181311</c:v>
                </c:pt>
                <c:pt idx="11233">
                  <c:v>0.7485905944529363</c:v>
                </c:pt>
                <c:pt idx="11234">
                  <c:v>0.74859538275476678</c:v>
                </c:pt>
                <c:pt idx="11235">
                  <c:v>0.74859973348329012</c:v>
                </c:pt>
                <c:pt idx="11236">
                  <c:v>0.7486041342202272</c:v>
                </c:pt>
                <c:pt idx="11237">
                  <c:v>0.74860844744246868</c:v>
                </c:pt>
                <c:pt idx="11238">
                  <c:v>0.74861279817104887</c:v>
                </c:pt>
                <c:pt idx="11239">
                  <c:v>0.7486171488995722</c:v>
                </c:pt>
                <c:pt idx="11240">
                  <c:v>0.74862148712602061</c:v>
                </c:pt>
                <c:pt idx="11241">
                  <c:v>0.74862588786290085</c:v>
                </c:pt>
                <c:pt idx="11242">
                  <c:v>0.74863115124426349</c:v>
                </c:pt>
                <c:pt idx="11243">
                  <c:v>0.74863572701053482</c:v>
                </c:pt>
                <c:pt idx="11244">
                  <c:v>0.74864107790653611</c:v>
                </c:pt>
                <c:pt idx="11245">
                  <c:v>0.74864704140512195</c:v>
                </c:pt>
                <c:pt idx="11246">
                  <c:v>0.74865257983253253</c:v>
                </c:pt>
                <c:pt idx="11247">
                  <c:v>0.74867717309734561</c:v>
                </c:pt>
                <c:pt idx="11248">
                  <c:v>0.7486887414744392</c:v>
                </c:pt>
                <c:pt idx="11249">
                  <c:v>0.748696760653353</c:v>
                </c:pt>
                <c:pt idx="11250">
                  <c:v>0.74870422736271902</c:v>
                </c:pt>
                <c:pt idx="11251">
                  <c:v>0.74871132575907862</c:v>
                </c:pt>
                <c:pt idx="11252">
                  <c:v>0.74871978021697927</c:v>
                </c:pt>
                <c:pt idx="11253">
                  <c:v>0.7487267781643302</c:v>
                </c:pt>
                <c:pt idx="11254">
                  <c:v>0.74873350824768337</c:v>
                </c:pt>
                <c:pt idx="11255">
                  <c:v>0.74874022158956044</c:v>
                </c:pt>
                <c:pt idx="11256">
                  <c:v>0.7487468177408767</c:v>
                </c:pt>
                <c:pt idx="11257">
                  <c:v>0.74875368175619073</c:v>
                </c:pt>
                <c:pt idx="11258">
                  <c:v>0.74876051228855256</c:v>
                </c:pt>
                <c:pt idx="11259">
                  <c:v>0.74877198021663749</c:v>
                </c:pt>
                <c:pt idx="11260">
                  <c:v>0.74877879400752323</c:v>
                </c:pt>
                <c:pt idx="11261">
                  <c:v>0.74878734891443255</c:v>
                </c:pt>
                <c:pt idx="11262">
                  <c:v>0.74879424641277481</c:v>
                </c:pt>
                <c:pt idx="11263">
                  <c:v>0.74880094301317579</c:v>
                </c:pt>
                <c:pt idx="11264">
                  <c:v>0.74880894545053733</c:v>
                </c:pt>
                <c:pt idx="11265">
                  <c:v>0.7488156755338905</c:v>
                </c:pt>
                <c:pt idx="11266">
                  <c:v>0.74882242235871976</c:v>
                </c:pt>
                <c:pt idx="11267">
                  <c:v>0.74882901851003603</c:v>
                </c:pt>
                <c:pt idx="11268">
                  <c:v>0.74883548072939143</c:v>
                </c:pt>
                <c:pt idx="11269">
                  <c:v>0.7488420601392316</c:v>
                </c:pt>
                <c:pt idx="11270">
                  <c:v>0.74884857258309134</c:v>
                </c:pt>
                <c:pt idx="11271">
                  <c:v>0.74885520221743584</c:v>
                </c:pt>
                <c:pt idx="11272">
                  <c:v>0.74886181511022809</c:v>
                </c:pt>
                <c:pt idx="11273">
                  <c:v>0.74886836103711607</c:v>
                </c:pt>
                <c:pt idx="11274">
                  <c:v>0.74887500741293667</c:v>
                </c:pt>
                <c:pt idx="11275">
                  <c:v>0.7488813859247595</c:v>
                </c:pt>
                <c:pt idx="11276">
                  <c:v>0.74888794859304741</c:v>
                </c:pt>
                <c:pt idx="11277">
                  <c:v>0.74889601799646555</c:v>
                </c:pt>
                <c:pt idx="11278">
                  <c:v>0.74890258066482962</c:v>
                </c:pt>
                <c:pt idx="11279">
                  <c:v>0.74890905962566112</c:v>
                </c:pt>
                <c:pt idx="11280">
                  <c:v>0.7489191045261484</c:v>
                </c:pt>
                <c:pt idx="11281">
                  <c:v>0.74892687258254054</c:v>
                </c:pt>
                <c:pt idx="11282">
                  <c:v>0.74893351895843718</c:v>
                </c:pt>
                <c:pt idx="11283">
                  <c:v>0.7489402323002381</c:v>
                </c:pt>
                <c:pt idx="11284">
                  <c:v>0.74894674474409784</c:v>
                </c:pt>
                <c:pt idx="11285">
                  <c:v>0.7489533408954141</c:v>
                </c:pt>
                <c:pt idx="11286">
                  <c:v>0.74896179535331475</c:v>
                </c:pt>
                <c:pt idx="11287">
                  <c:v>0.74896914487219601</c:v>
                </c:pt>
                <c:pt idx="11288">
                  <c:v>0.74897691292858815</c:v>
                </c:pt>
                <c:pt idx="11289">
                  <c:v>0.74898349233842831</c:v>
                </c:pt>
                <c:pt idx="11290">
                  <c:v>0.74898995455778372</c:v>
                </c:pt>
                <c:pt idx="11291">
                  <c:v>0.74899645026009121</c:v>
                </c:pt>
                <c:pt idx="11292">
                  <c:v>0.74900297944542704</c:v>
                </c:pt>
                <c:pt idx="11293">
                  <c:v>0.74900945840625854</c:v>
                </c:pt>
                <c:pt idx="11294">
                  <c:v>0.74901627219714428</c:v>
                </c:pt>
                <c:pt idx="11295">
                  <c:v>0.7490228348654322</c:v>
                </c:pt>
                <c:pt idx="11296">
                  <c:v>0.74903006719382881</c:v>
                </c:pt>
                <c:pt idx="11297">
                  <c:v>0.74903662986219288</c:v>
                </c:pt>
                <c:pt idx="11298">
                  <c:v>0.74904330972104172</c:v>
                </c:pt>
                <c:pt idx="11299">
                  <c:v>0.74904993935538622</c:v>
                </c:pt>
                <c:pt idx="11300">
                  <c:v>0.74905656898965456</c:v>
                </c:pt>
                <c:pt idx="11301">
                  <c:v>0.74906733377475487</c:v>
                </c:pt>
                <c:pt idx="11302">
                  <c:v>0.74907428149760147</c:v>
                </c:pt>
                <c:pt idx="11303">
                  <c:v>0.74908107854693506</c:v>
                </c:pt>
                <c:pt idx="11304">
                  <c:v>0.74908822716779899</c:v>
                </c:pt>
                <c:pt idx="11305">
                  <c:v>0.74909480657763916</c:v>
                </c:pt>
                <c:pt idx="11306">
                  <c:v>0.74910150317796409</c:v>
                </c:pt>
                <c:pt idx="11307">
                  <c:v>0.74910804910485207</c:v>
                </c:pt>
                <c:pt idx="11308">
                  <c:v>0.74911457829011174</c:v>
                </c:pt>
                <c:pt idx="11309">
                  <c:v>0.74912120792445624</c:v>
                </c:pt>
                <c:pt idx="11310">
                  <c:v>0.74912999721241125</c:v>
                </c:pt>
                <c:pt idx="11311">
                  <c:v>0.74913654313929923</c:v>
                </c:pt>
                <c:pt idx="11312">
                  <c:v>0.74914412703915001</c:v>
                </c:pt>
                <c:pt idx="11313">
                  <c:v>0.74915065622448584</c:v>
                </c:pt>
                <c:pt idx="11314">
                  <c:v>0.74915706821933692</c:v>
                </c:pt>
                <c:pt idx="11315">
                  <c:v>0.74916346347263574</c:v>
                </c:pt>
                <c:pt idx="11316">
                  <c:v>0.74916987546748681</c:v>
                </c:pt>
                <c:pt idx="11317">
                  <c:v>0.74917628746226173</c:v>
                </c:pt>
                <c:pt idx="11318">
                  <c:v>0.74918266597416061</c:v>
                </c:pt>
                <c:pt idx="11319">
                  <c:v>0.74918979785347239</c:v>
                </c:pt>
                <c:pt idx="11320">
                  <c:v>0.74919636052183647</c:v>
                </c:pt>
                <c:pt idx="11321">
                  <c:v>0.74920299015618097</c:v>
                </c:pt>
                <c:pt idx="11322">
                  <c:v>0.74920958630749723</c:v>
                </c:pt>
                <c:pt idx="11323">
                  <c:v>0.74921641683985907</c:v>
                </c:pt>
                <c:pt idx="11324">
                  <c:v>0.74922296276667089</c:v>
                </c:pt>
                <c:pt idx="11325">
                  <c:v>0.74923133351711502</c:v>
                </c:pt>
                <c:pt idx="11326">
                  <c:v>0.74923796315145952</c:v>
                </c:pt>
                <c:pt idx="11327">
                  <c:v>0.7492444755952431</c:v>
                </c:pt>
                <c:pt idx="11328">
                  <c:v>0.74925092107312241</c:v>
                </c:pt>
                <c:pt idx="11329">
                  <c:v>0.74925743351690599</c:v>
                </c:pt>
                <c:pt idx="11330">
                  <c:v>0.74926392921928964</c:v>
                </c:pt>
                <c:pt idx="11331">
                  <c:v>0.74927022402357979</c:v>
                </c:pt>
                <c:pt idx="11332">
                  <c:v>0.74928043633913233</c:v>
                </c:pt>
                <c:pt idx="11333">
                  <c:v>0.74928693204143981</c:v>
                </c:pt>
                <c:pt idx="11334">
                  <c:v>0.7492929589817322</c:v>
                </c:pt>
                <c:pt idx="11335">
                  <c:v>0.74930107860965467</c:v>
                </c:pt>
                <c:pt idx="11336">
                  <c:v>0.7493082272305186</c:v>
                </c:pt>
                <c:pt idx="11337">
                  <c:v>0.74931460574234143</c:v>
                </c:pt>
                <c:pt idx="11338">
                  <c:v>0.74932088380515549</c:v>
                </c:pt>
                <c:pt idx="11339">
                  <c:v>0.74932783152800209</c:v>
                </c:pt>
                <c:pt idx="11340">
                  <c:v>0.74933409284934016</c:v>
                </c:pt>
                <c:pt idx="11341">
                  <c:v>0.74934023698019347</c:v>
                </c:pt>
                <c:pt idx="11342">
                  <c:v>0.74934636436949453</c:v>
                </c:pt>
                <c:pt idx="11343">
                  <c:v>0.74935252524182383</c:v>
                </c:pt>
                <c:pt idx="11344">
                  <c:v>0.74935880330463789</c:v>
                </c:pt>
                <c:pt idx="11345">
                  <c:v>0.74936523204096506</c:v>
                </c:pt>
                <c:pt idx="11346">
                  <c:v>0.7493713929132183</c:v>
                </c:pt>
                <c:pt idx="11347">
                  <c:v>0.74937752030259552</c:v>
                </c:pt>
                <c:pt idx="11348">
                  <c:v>0.74938430061037686</c:v>
                </c:pt>
                <c:pt idx="11349">
                  <c:v>0.74939054519023884</c:v>
                </c:pt>
                <c:pt idx="11350">
                  <c:v>0.74940062357375448</c:v>
                </c:pt>
                <c:pt idx="11351">
                  <c:v>0.7494070188270533</c:v>
                </c:pt>
                <c:pt idx="11352">
                  <c:v>0.74941331363141961</c:v>
                </c:pt>
                <c:pt idx="11353">
                  <c:v>0.74942352594689599</c:v>
                </c:pt>
                <c:pt idx="11354">
                  <c:v>0.74943007187378397</c:v>
                </c:pt>
                <c:pt idx="11355">
                  <c:v>0.74943713678711532</c:v>
                </c:pt>
                <c:pt idx="11356">
                  <c:v>0.74944356552344249</c:v>
                </c:pt>
                <c:pt idx="11357">
                  <c:v>0.74944999425976966</c:v>
                </c:pt>
                <c:pt idx="11358">
                  <c:v>0.74945643973757281</c:v>
                </c:pt>
                <c:pt idx="11359">
                  <c:v>0.74946521228405172</c:v>
                </c:pt>
                <c:pt idx="11360">
                  <c:v>0.74947167450340713</c:v>
                </c:pt>
                <c:pt idx="11361">
                  <c:v>0.74947922492022967</c:v>
                </c:pt>
                <c:pt idx="11362">
                  <c:v>0.74948565365655684</c:v>
                </c:pt>
                <c:pt idx="11363">
                  <c:v>0.74949196520239925</c:v>
                </c:pt>
                <c:pt idx="11364">
                  <c:v>0.7494984106802024</c:v>
                </c:pt>
                <c:pt idx="11365">
                  <c:v>0.74950463851858828</c:v>
                </c:pt>
                <c:pt idx="11366">
                  <c:v>0.74951084961534586</c:v>
                </c:pt>
                <c:pt idx="11367">
                  <c:v>0.74951711093668394</c:v>
                </c:pt>
                <c:pt idx="11368">
                  <c:v>0.74952343922400233</c:v>
                </c:pt>
                <c:pt idx="11369">
                  <c:v>0.74952966706231205</c:v>
                </c:pt>
                <c:pt idx="11370">
                  <c:v>0.74953674871719556</c:v>
                </c:pt>
                <c:pt idx="11371">
                  <c:v>0.74954314397049437</c:v>
                </c:pt>
                <c:pt idx="11372">
                  <c:v>0.74954943877486069</c:v>
                </c:pt>
                <c:pt idx="11373">
                  <c:v>0.74955571683767475</c:v>
                </c:pt>
                <c:pt idx="11374">
                  <c:v>0.7495664648812228</c:v>
                </c:pt>
                <c:pt idx="11375">
                  <c:v>0.74957304429106297</c:v>
                </c:pt>
                <c:pt idx="11376">
                  <c:v>0.74957947302739014</c:v>
                </c:pt>
                <c:pt idx="11377">
                  <c:v>0.74958585153921298</c:v>
                </c:pt>
                <c:pt idx="11378">
                  <c:v>0.74959212960202704</c:v>
                </c:pt>
                <c:pt idx="11379">
                  <c:v>0.74959921125691054</c:v>
                </c:pt>
                <c:pt idx="11380">
                  <c:v>0.74960558976873337</c:v>
                </c:pt>
                <c:pt idx="11381">
                  <c:v>0.74961193479752786</c:v>
                </c:pt>
                <c:pt idx="11382">
                  <c:v>0.74961826308484625</c:v>
                </c:pt>
                <c:pt idx="11383">
                  <c:v>0.74962593069222971</c:v>
                </c:pt>
                <c:pt idx="11384">
                  <c:v>0.74963230920405255</c:v>
                </c:pt>
                <c:pt idx="11385">
                  <c:v>0.74963908951191005</c:v>
                </c:pt>
                <c:pt idx="11386">
                  <c:v>0.74964811318091062</c:v>
                </c:pt>
                <c:pt idx="11387">
                  <c:v>0.74965435776069644</c:v>
                </c:pt>
                <c:pt idx="11388">
                  <c:v>0.74966060234048226</c:v>
                </c:pt>
                <c:pt idx="11389">
                  <c:v>0.74966669624683124</c:v>
                </c:pt>
                <c:pt idx="11390">
                  <c:v>0.74967280689465621</c:v>
                </c:pt>
                <c:pt idx="11391">
                  <c:v>0.7496789677669855</c:v>
                </c:pt>
                <c:pt idx="11392">
                  <c:v>0.74968516212226699</c:v>
                </c:pt>
                <c:pt idx="11393">
                  <c:v>0.74969105513059853</c:v>
                </c:pt>
                <c:pt idx="11394">
                  <c:v>0.74969713229539525</c:v>
                </c:pt>
                <c:pt idx="11395">
                  <c:v>0.74970356103172242</c:v>
                </c:pt>
                <c:pt idx="11396">
                  <c:v>0.74970987257756483</c:v>
                </c:pt>
                <c:pt idx="11397">
                  <c:v>0.74971616738185498</c:v>
                </c:pt>
                <c:pt idx="11398">
                  <c:v>0.74972351690073624</c:v>
                </c:pt>
                <c:pt idx="11399">
                  <c:v>0.74972981170502639</c:v>
                </c:pt>
                <c:pt idx="11400">
                  <c:v>0.74973607302636447</c:v>
                </c:pt>
                <c:pt idx="11401">
                  <c:v>0.74974235108917853</c:v>
                </c:pt>
                <c:pt idx="11402">
                  <c:v>0.74974913139703603</c:v>
                </c:pt>
                <c:pt idx="11403">
                  <c:v>0.74975544294287844</c:v>
                </c:pt>
                <c:pt idx="11404">
                  <c:v>0.74976165403971218</c:v>
                </c:pt>
                <c:pt idx="11405">
                  <c:v>0.74977077815764537</c:v>
                </c:pt>
                <c:pt idx="11406">
                  <c:v>0.7497773073429812</c:v>
                </c:pt>
                <c:pt idx="11407">
                  <c:v>0.74978499169184065</c:v>
                </c:pt>
                <c:pt idx="11408">
                  <c:v>0.74979116930564604</c:v>
                </c:pt>
                <c:pt idx="11409">
                  <c:v>0.74979743062698412</c:v>
                </c:pt>
                <c:pt idx="11410">
                  <c:v>0.74980370868979818</c:v>
                </c:pt>
                <c:pt idx="11411">
                  <c:v>0.7498165661624524</c:v>
                </c:pt>
                <c:pt idx="11412">
                  <c:v>0.74982337995333814</c:v>
                </c:pt>
                <c:pt idx="11413">
                  <c:v>0.74983011003669131</c:v>
                </c:pt>
                <c:pt idx="11414">
                  <c:v>0.74983647180696189</c:v>
                </c:pt>
                <c:pt idx="11415">
                  <c:v>0.74984296750934554</c:v>
                </c:pt>
                <c:pt idx="11416">
                  <c:v>0.74984934602116837</c:v>
                </c:pt>
                <c:pt idx="11417">
                  <c:v>0.74985567430848676</c:v>
                </c:pt>
                <c:pt idx="11418">
                  <c:v>0.74986262203133336</c:v>
                </c:pt>
                <c:pt idx="11419">
                  <c:v>0.74986916795814518</c:v>
                </c:pt>
                <c:pt idx="11420">
                  <c:v>0.7498753957964549</c:v>
                </c:pt>
                <c:pt idx="11421">
                  <c:v>0.74988170734229731</c:v>
                </c:pt>
                <c:pt idx="11422">
                  <c:v>0.74988813607862448</c:v>
                </c:pt>
                <c:pt idx="11423">
                  <c:v>0.74989638963858396</c:v>
                </c:pt>
                <c:pt idx="11424">
                  <c:v>0.74990288534089145</c:v>
                </c:pt>
                <c:pt idx="11425">
                  <c:v>0.74990941452622728</c:v>
                </c:pt>
                <c:pt idx="11426">
                  <c:v>0.74992307559095095</c:v>
                </c:pt>
                <c:pt idx="11427">
                  <c:v>0.74992975544972362</c:v>
                </c:pt>
                <c:pt idx="11428">
                  <c:v>0.74993623441055512</c:v>
                </c:pt>
                <c:pt idx="11429">
                  <c:v>0.7499426296639301</c:v>
                </c:pt>
                <c:pt idx="11430">
                  <c:v>0.74994897469272459</c:v>
                </c:pt>
                <c:pt idx="11431">
                  <c:v>0.74995766353167093</c:v>
                </c:pt>
                <c:pt idx="11432">
                  <c:v>0.749964527547061</c:v>
                </c:pt>
                <c:pt idx="11433">
                  <c:v>0.7499713245963946</c:v>
                </c:pt>
                <c:pt idx="11434">
                  <c:v>0.74998125230639723</c:v>
                </c:pt>
                <c:pt idx="11435">
                  <c:v>0.74998885294780027</c:v>
                </c:pt>
                <c:pt idx="11436">
                  <c:v>0.74999519797659475</c:v>
                </c:pt>
                <c:pt idx="11437">
                  <c:v>0.75000140907342849</c:v>
                </c:pt>
                <c:pt idx="11438">
                  <c:v>0.7500077206192709</c:v>
                </c:pt>
                <c:pt idx="11439">
                  <c:v>0.75001404890658929</c:v>
                </c:pt>
                <c:pt idx="11440">
                  <c:v>0.75002044415988811</c:v>
                </c:pt>
                <c:pt idx="11441">
                  <c:v>0.7500277099712368</c:v>
                </c:pt>
                <c:pt idx="11442">
                  <c:v>0.75003408848305964</c:v>
                </c:pt>
                <c:pt idx="11443">
                  <c:v>0.7500411199134388</c:v>
                </c:pt>
                <c:pt idx="11444">
                  <c:v>0.75004860336435708</c:v>
                </c:pt>
                <c:pt idx="11445">
                  <c:v>0.75005675647523173</c:v>
                </c:pt>
                <c:pt idx="11446">
                  <c:v>0.7500631852115589</c:v>
                </c:pt>
                <c:pt idx="11447">
                  <c:v>0.75007957514091683</c:v>
                </c:pt>
                <c:pt idx="11448">
                  <c:v>0.75008751061229806</c:v>
                </c:pt>
                <c:pt idx="11449">
                  <c:v>0.75009574743070528</c:v>
                </c:pt>
                <c:pt idx="11450">
                  <c:v>0.7501023435820976</c:v>
                </c:pt>
                <c:pt idx="11451">
                  <c:v>0.75010883928440508</c:v>
                </c:pt>
                <c:pt idx="11452">
                  <c:v>0.75011536846974092</c:v>
                </c:pt>
                <c:pt idx="11453">
                  <c:v>0.75012162979107899</c:v>
                </c:pt>
                <c:pt idx="11454">
                  <c:v>0.75012795807839738</c:v>
                </c:pt>
                <c:pt idx="11455">
                  <c:v>0.75013428636571577</c:v>
                </c:pt>
                <c:pt idx="11456">
                  <c:v>0.75014063139451026</c:v>
                </c:pt>
                <c:pt idx="11457">
                  <c:v>0.75014998989348902</c:v>
                </c:pt>
                <c:pt idx="11458">
                  <c:v>0.75015708828984862</c:v>
                </c:pt>
                <c:pt idx="11459">
                  <c:v>0.75016348354314744</c:v>
                </c:pt>
                <c:pt idx="11460">
                  <c:v>0.75016977834751375</c:v>
                </c:pt>
                <c:pt idx="11461">
                  <c:v>0.75017614011786049</c:v>
                </c:pt>
                <c:pt idx="11462">
                  <c:v>0.75018281997670933</c:v>
                </c:pt>
                <c:pt idx="11463">
                  <c:v>0.75018923197148424</c:v>
                </c:pt>
                <c:pt idx="11464">
                  <c:v>0.75019562722485922</c:v>
                </c:pt>
                <c:pt idx="11465">
                  <c:v>0.75020235730813623</c:v>
                </c:pt>
                <c:pt idx="11466">
                  <c:v>0.75020878604446339</c:v>
                </c:pt>
                <c:pt idx="11467">
                  <c:v>0.7502152650052949</c:v>
                </c:pt>
                <c:pt idx="11468">
                  <c:v>0.75022169374162206</c:v>
                </c:pt>
                <c:pt idx="11469">
                  <c:v>0.75022812247794923</c:v>
                </c:pt>
                <c:pt idx="11470">
                  <c:v>0.75023465166328507</c:v>
                </c:pt>
                <c:pt idx="11471">
                  <c:v>0.75024344095124007</c:v>
                </c:pt>
                <c:pt idx="11472">
                  <c:v>0.75024995339509981</c:v>
                </c:pt>
                <c:pt idx="11473">
                  <c:v>0.75025822369653528</c:v>
                </c:pt>
                <c:pt idx="11474">
                  <c:v>0.75026495377988844</c:v>
                </c:pt>
                <c:pt idx="11475">
                  <c:v>0.75027163363873728</c:v>
                </c:pt>
                <c:pt idx="11476">
                  <c:v>0.75027834698053819</c:v>
                </c:pt>
                <c:pt idx="11477">
                  <c:v>0.75028474223383701</c:v>
                </c:pt>
                <c:pt idx="11478">
                  <c:v>0.75029413421584401</c:v>
                </c:pt>
                <c:pt idx="11479">
                  <c:v>0.75030084755772108</c:v>
                </c:pt>
                <c:pt idx="11480">
                  <c:v>0.75030742696756125</c:v>
                </c:pt>
                <c:pt idx="11481">
                  <c:v>0.75031561356146415</c:v>
                </c:pt>
                <c:pt idx="11482">
                  <c:v>0.75032597655045363</c:v>
                </c:pt>
                <c:pt idx="11483">
                  <c:v>0.75033262292635028</c:v>
                </c:pt>
                <c:pt idx="11484">
                  <c:v>0.75033987199622287</c:v>
                </c:pt>
                <c:pt idx="11485">
                  <c:v>0.75034660207949988</c:v>
                </c:pt>
                <c:pt idx="11486">
                  <c:v>0.75035333216285305</c:v>
                </c:pt>
                <c:pt idx="11487">
                  <c:v>0.75036006224620622</c:v>
                </c:pt>
                <c:pt idx="11488">
                  <c:v>0.75036679232955938</c:v>
                </c:pt>
                <c:pt idx="11489">
                  <c:v>0.75037357263741689</c:v>
                </c:pt>
                <c:pt idx="11490">
                  <c:v>0.75038098912227857</c:v>
                </c:pt>
                <c:pt idx="11491">
                  <c:v>0.75038780291316431</c:v>
                </c:pt>
                <c:pt idx="11492">
                  <c:v>0.75039453299644132</c:v>
                </c:pt>
                <c:pt idx="11493">
                  <c:v>0.75040114588930973</c:v>
                </c:pt>
                <c:pt idx="11494">
                  <c:v>0.75041021978281464</c:v>
                </c:pt>
                <c:pt idx="11495">
                  <c:v>0.75041673222659822</c:v>
                </c:pt>
                <c:pt idx="11496">
                  <c:v>0.75042324467045796</c:v>
                </c:pt>
                <c:pt idx="11497">
                  <c:v>0.75043019239330455</c:v>
                </c:pt>
                <c:pt idx="11498">
                  <c:v>0.75043816134771402</c:v>
                </c:pt>
                <c:pt idx="11499">
                  <c:v>0.75044773748618621</c:v>
                </c:pt>
                <c:pt idx="11500">
                  <c:v>0.75045431689602637</c:v>
                </c:pt>
                <c:pt idx="11501">
                  <c:v>0.75046139855090988</c:v>
                </c:pt>
                <c:pt idx="11502">
                  <c:v>0.75046781054568479</c:v>
                </c:pt>
                <c:pt idx="11503">
                  <c:v>0.75047631522816594</c:v>
                </c:pt>
                <c:pt idx="11504">
                  <c:v>0.75048383216203629</c:v>
                </c:pt>
                <c:pt idx="11505">
                  <c:v>0.75049027763983944</c:v>
                </c:pt>
                <c:pt idx="11506">
                  <c:v>0.75049679008369918</c:v>
                </c:pt>
                <c:pt idx="11507">
                  <c:v>0.75050326904453069</c:v>
                </c:pt>
                <c:pt idx="11508">
                  <c:v>0.75050969778085785</c:v>
                </c:pt>
                <c:pt idx="11509">
                  <c:v>0.75051609303415667</c:v>
                </c:pt>
                <c:pt idx="11510">
                  <c:v>0.75052325839657286</c:v>
                </c:pt>
                <c:pt idx="11511">
                  <c:v>0.75052980432338467</c:v>
                </c:pt>
                <c:pt idx="11512">
                  <c:v>0.75053624980118783</c:v>
                </c:pt>
                <c:pt idx="11513">
                  <c:v>0.75054324774853876</c:v>
                </c:pt>
                <c:pt idx="11514">
                  <c:v>0.7505497601923985</c:v>
                </c:pt>
                <c:pt idx="11515">
                  <c:v>0.75055632286076257</c:v>
                </c:pt>
                <c:pt idx="11516">
                  <c:v>0.75056278508004182</c:v>
                </c:pt>
                <c:pt idx="11517">
                  <c:v>0.7505694816804428</c:v>
                </c:pt>
                <c:pt idx="11518">
                  <c:v>0.7505759606412743</c:v>
                </c:pt>
                <c:pt idx="11519">
                  <c:v>0.75058238937760147</c:v>
                </c:pt>
                <c:pt idx="11520">
                  <c:v>0.75058858373288295</c:v>
                </c:pt>
                <c:pt idx="11521">
                  <c:v>0.75059489527872536</c:v>
                </c:pt>
                <c:pt idx="11522">
                  <c:v>0.75060584422029086</c:v>
                </c:pt>
                <c:pt idx="11523">
                  <c:v>0.75061230643957011</c:v>
                </c:pt>
                <c:pt idx="11524">
                  <c:v>0.75062004101301005</c:v>
                </c:pt>
                <c:pt idx="11525">
                  <c:v>0.75062646974933722</c:v>
                </c:pt>
                <c:pt idx="11526">
                  <c:v>0.75063276455362737</c:v>
                </c:pt>
                <c:pt idx="11527">
                  <c:v>0.75063905935799369</c:v>
                </c:pt>
                <c:pt idx="11528">
                  <c:v>0.7506561022058319</c:v>
                </c:pt>
                <c:pt idx="11529">
                  <c:v>0.75069338552823395</c:v>
                </c:pt>
                <c:pt idx="11530">
                  <c:v>0.75071426217980197</c:v>
                </c:pt>
                <c:pt idx="11531">
                  <c:v>0.75073008289813614</c:v>
                </c:pt>
                <c:pt idx="11532">
                  <c:v>0.75074525069791387</c:v>
                </c:pt>
                <c:pt idx="11533">
                  <c:v>0.75075859367405928</c:v>
                </c:pt>
                <c:pt idx="11534">
                  <c:v>0.75077202035773738</c:v>
                </c:pt>
                <c:pt idx="11535">
                  <c:v>0.75078305300683545</c:v>
                </c:pt>
                <c:pt idx="11536">
                  <c:v>0.75079406891438127</c:v>
                </c:pt>
                <c:pt idx="11537">
                  <c:v>0.75080603908750965</c:v>
                </c:pt>
                <c:pt idx="11538">
                  <c:v>0.75081400804191911</c:v>
                </c:pt>
                <c:pt idx="11539">
                  <c:v>0.75082217789426975</c:v>
                </c:pt>
                <c:pt idx="11540">
                  <c:v>0.7508292930321816</c:v>
                </c:pt>
                <c:pt idx="11541">
                  <c:v>0.75083570502703267</c:v>
                </c:pt>
                <c:pt idx="11542">
                  <c:v>0.75084198308984673</c:v>
                </c:pt>
                <c:pt idx="11543">
                  <c:v>0.75084827789413688</c:v>
                </c:pt>
                <c:pt idx="11544">
                  <c:v>0.75085457269842704</c:v>
                </c:pt>
                <c:pt idx="11545">
                  <c:v>0.75086466782349481</c:v>
                </c:pt>
                <c:pt idx="11546">
                  <c:v>0.75087111330129797</c:v>
                </c:pt>
                <c:pt idx="11547">
                  <c:v>0.75087744158861636</c:v>
                </c:pt>
                <c:pt idx="11548">
                  <c:v>0.75088405448148476</c:v>
                </c:pt>
                <c:pt idx="11549">
                  <c:v>0.75089034928577492</c:v>
                </c:pt>
                <c:pt idx="11550">
                  <c:v>0.75089666083161732</c:v>
                </c:pt>
                <c:pt idx="11551">
                  <c:v>0.75090330720743792</c:v>
                </c:pt>
                <c:pt idx="11552">
                  <c:v>0.75090961875328033</c:v>
                </c:pt>
                <c:pt idx="11553">
                  <c:v>0.75091658321760302</c:v>
                </c:pt>
                <c:pt idx="11554">
                  <c:v>0.75092302869548233</c:v>
                </c:pt>
                <c:pt idx="11555">
                  <c:v>0.75092942394878115</c:v>
                </c:pt>
                <c:pt idx="11556">
                  <c:v>0.75093573549462356</c:v>
                </c:pt>
                <c:pt idx="11557">
                  <c:v>0.75094198007440938</c:v>
                </c:pt>
                <c:pt idx="11558">
                  <c:v>0.75094815768821477</c:v>
                </c:pt>
                <c:pt idx="11559">
                  <c:v>0.75095438552652449</c:v>
                </c:pt>
                <c:pt idx="11560">
                  <c:v>0.75096052965737781</c:v>
                </c:pt>
                <c:pt idx="11561">
                  <c:v>0.7509674773802244</c:v>
                </c:pt>
                <c:pt idx="11562">
                  <c:v>0.75097377218451455</c:v>
                </c:pt>
                <c:pt idx="11563">
                  <c:v>0.75098000002282428</c:v>
                </c:pt>
                <c:pt idx="11564">
                  <c:v>0.75098632831021883</c:v>
                </c:pt>
                <c:pt idx="11565">
                  <c:v>0.75099255614852856</c:v>
                </c:pt>
                <c:pt idx="11566">
                  <c:v>0.75100142914393997</c:v>
                </c:pt>
                <c:pt idx="11567">
                  <c:v>0.75100777417281062</c:v>
                </c:pt>
                <c:pt idx="11568">
                  <c:v>0.75101401875259644</c:v>
                </c:pt>
                <c:pt idx="11569">
                  <c:v>0.75102048097195184</c:v>
                </c:pt>
                <c:pt idx="11570">
                  <c:v>0.75102706038179201</c:v>
                </c:pt>
                <c:pt idx="11571">
                  <c:v>0.75103317102954092</c:v>
                </c:pt>
                <c:pt idx="11572">
                  <c:v>0.75103938212637467</c:v>
                </c:pt>
                <c:pt idx="11573">
                  <c:v>0.75104566018918872</c:v>
                </c:pt>
                <c:pt idx="11574">
                  <c:v>0.75105195499355504</c:v>
                </c:pt>
                <c:pt idx="11575">
                  <c:v>0.75105809912433219</c:v>
                </c:pt>
                <c:pt idx="11576">
                  <c:v>0.75106442741165058</c:v>
                </c:pt>
                <c:pt idx="11577">
                  <c:v>0.75107115749500375</c:v>
                </c:pt>
                <c:pt idx="11578">
                  <c:v>0.75107736859183749</c:v>
                </c:pt>
                <c:pt idx="11579">
                  <c:v>0.75108567237622514</c:v>
                </c:pt>
                <c:pt idx="11580">
                  <c:v>0.75109168257504144</c:v>
                </c:pt>
                <c:pt idx="11581">
                  <c:v>0.75109757558337298</c:v>
                </c:pt>
                <c:pt idx="11582">
                  <c:v>0.75110346859162846</c:v>
                </c:pt>
                <c:pt idx="11583">
                  <c:v>0.75110934485848402</c:v>
                </c:pt>
                <c:pt idx="11584">
                  <c:v>0.75111522112526341</c:v>
                </c:pt>
                <c:pt idx="11585">
                  <c:v>0.75112146570504923</c:v>
                </c:pt>
                <c:pt idx="11586">
                  <c:v>0.75112730848887643</c:v>
                </c:pt>
                <c:pt idx="11587">
                  <c:v>0.75113492587175557</c:v>
                </c:pt>
                <c:pt idx="11588">
                  <c:v>0.75114090258754362</c:v>
                </c:pt>
                <c:pt idx="11589">
                  <c:v>0.75114679559587516</c:v>
                </c:pt>
                <c:pt idx="11590">
                  <c:v>0.75115263837970236</c:v>
                </c:pt>
                <c:pt idx="11591">
                  <c:v>0.75115853138795785</c:v>
                </c:pt>
                <c:pt idx="11592">
                  <c:v>0.75116571349185002</c:v>
                </c:pt>
                <c:pt idx="11593">
                  <c:v>0.75117224267718585</c:v>
                </c:pt>
                <c:pt idx="11594">
                  <c:v>0.75117902298504335</c:v>
                </c:pt>
                <c:pt idx="11595">
                  <c:v>0.75118521734032484</c:v>
                </c:pt>
                <c:pt idx="11596">
                  <c:v>0.7511914954031389</c:v>
                </c:pt>
                <c:pt idx="11597">
                  <c:v>0.75119760605096386</c:v>
                </c:pt>
                <c:pt idx="11598">
                  <c:v>0.7512038171477976</c:v>
                </c:pt>
                <c:pt idx="11599">
                  <c:v>0.75120996127857476</c:v>
                </c:pt>
                <c:pt idx="11600">
                  <c:v>0.75121610540942807</c:v>
                </c:pt>
                <c:pt idx="11601">
                  <c:v>0.75122213234972046</c:v>
                </c:pt>
                <c:pt idx="11602">
                  <c:v>0.75122820951451719</c:v>
                </c:pt>
                <c:pt idx="11603">
                  <c:v>0.7512345043188835</c:v>
                </c:pt>
                <c:pt idx="11604">
                  <c:v>0.75124066519113675</c:v>
                </c:pt>
                <c:pt idx="11605">
                  <c:v>0.75124675909748573</c:v>
                </c:pt>
                <c:pt idx="11606">
                  <c:v>0.75125281952080636</c:v>
                </c:pt>
                <c:pt idx="11607">
                  <c:v>0.75125893016863132</c:v>
                </c:pt>
                <c:pt idx="11608">
                  <c:v>0.75126505755793238</c:v>
                </c:pt>
                <c:pt idx="11609">
                  <c:v>0.7512731604443027</c:v>
                </c:pt>
                <c:pt idx="11610">
                  <c:v>0.75128149771171859</c:v>
                </c:pt>
                <c:pt idx="11611">
                  <c:v>0.75128767532560015</c:v>
                </c:pt>
                <c:pt idx="11612">
                  <c:v>0.7512938194563773</c:v>
                </c:pt>
                <c:pt idx="11613">
                  <c:v>0.75129984639666969</c:v>
                </c:pt>
                <c:pt idx="11614">
                  <c:v>0.75131178308676971</c:v>
                </c:pt>
                <c:pt idx="11615">
                  <c:v>0.75131797744212736</c:v>
                </c:pt>
                <c:pt idx="11616">
                  <c:v>0.75132462381794796</c:v>
                </c:pt>
                <c:pt idx="11617">
                  <c:v>0.75133076794872511</c:v>
                </c:pt>
                <c:pt idx="11618">
                  <c:v>0.75133677814754141</c:v>
                </c:pt>
                <c:pt idx="11619">
                  <c:v>0.751343876543901</c:v>
                </c:pt>
                <c:pt idx="11620">
                  <c:v>0.75135018808974341</c:v>
                </c:pt>
                <c:pt idx="11621">
                  <c:v>0.75135623177158806</c:v>
                </c:pt>
                <c:pt idx="11622">
                  <c:v>0.75136232567786088</c:v>
                </c:pt>
                <c:pt idx="11623">
                  <c:v>0.75136835261815327</c:v>
                </c:pt>
                <c:pt idx="11624">
                  <c:v>0.75137446326597823</c:v>
                </c:pt>
                <c:pt idx="11625">
                  <c:v>0.75138126031531183</c:v>
                </c:pt>
                <c:pt idx="11626">
                  <c:v>0.75138737096313679</c:v>
                </c:pt>
                <c:pt idx="11627">
                  <c:v>0.75139346486948577</c:v>
                </c:pt>
                <c:pt idx="11628">
                  <c:v>0.75139960900026292</c:v>
                </c:pt>
                <c:pt idx="11629">
                  <c:v>0.75140571964808789</c:v>
                </c:pt>
                <c:pt idx="11630">
                  <c:v>0.75141178007140852</c:v>
                </c:pt>
                <c:pt idx="11631">
                  <c:v>0.75141901239972897</c:v>
                </c:pt>
                <c:pt idx="11632">
                  <c:v>0.75142525697959095</c:v>
                </c:pt>
                <c:pt idx="11633">
                  <c:v>0.75143245582495921</c:v>
                </c:pt>
                <c:pt idx="11634">
                  <c:v>0.75143858321426027</c:v>
                </c:pt>
                <c:pt idx="11635">
                  <c:v>0.7514511225984124</c:v>
                </c:pt>
                <c:pt idx="11636">
                  <c:v>0.75145770200825257</c:v>
                </c:pt>
                <c:pt idx="11637">
                  <c:v>0.75146386288058187</c:v>
                </c:pt>
                <c:pt idx="11638">
                  <c:v>0.75147010746036769</c:v>
                </c:pt>
                <c:pt idx="11639">
                  <c:v>0.75147620136671667</c:v>
                </c:pt>
                <c:pt idx="11640">
                  <c:v>0.75148227853151339</c:v>
                </c:pt>
                <c:pt idx="11641">
                  <c:v>0.75148890816585789</c:v>
                </c:pt>
                <c:pt idx="11642">
                  <c:v>0.75149498533065462</c:v>
                </c:pt>
                <c:pt idx="11643">
                  <c:v>0.75150104575397525</c:v>
                </c:pt>
                <c:pt idx="11644">
                  <c:v>0.75150708943574374</c:v>
                </c:pt>
                <c:pt idx="11645">
                  <c:v>0.75151313311758838</c:v>
                </c:pt>
                <c:pt idx="11646">
                  <c:v>0.75151914331640468</c:v>
                </c:pt>
                <c:pt idx="11647">
                  <c:v>0.75152515351522098</c:v>
                </c:pt>
                <c:pt idx="11648">
                  <c:v>0.75153114697248513</c:v>
                </c:pt>
                <c:pt idx="11649">
                  <c:v>0.75153719065432978</c:v>
                </c:pt>
                <c:pt idx="11650">
                  <c:v>0.75154316737011784</c:v>
                </c:pt>
                <c:pt idx="11651">
                  <c:v>0.75154916082738199</c:v>
                </c:pt>
                <c:pt idx="11652">
                  <c:v>0.75155743112881745</c:v>
                </c:pt>
                <c:pt idx="11653">
                  <c:v>0.7515637928991642</c:v>
                </c:pt>
                <c:pt idx="11654">
                  <c:v>0.75157092477855203</c:v>
                </c:pt>
                <c:pt idx="11655">
                  <c:v>0.75157698520179661</c:v>
                </c:pt>
                <c:pt idx="11656">
                  <c:v>0.75159047885153119</c:v>
                </c:pt>
                <c:pt idx="11657">
                  <c:v>0.75159705826137135</c:v>
                </c:pt>
                <c:pt idx="11658">
                  <c:v>0.75160311868469198</c:v>
                </c:pt>
                <c:pt idx="11659">
                  <c:v>0.75160919584948871</c:v>
                </c:pt>
                <c:pt idx="11660">
                  <c:v>0.7516152395312572</c:v>
                </c:pt>
                <c:pt idx="11661">
                  <c:v>0.75162124973007349</c:v>
                </c:pt>
                <c:pt idx="11662">
                  <c:v>0.75162727667036588</c:v>
                </c:pt>
                <c:pt idx="11663">
                  <c:v>0.7516332701277062</c:v>
                </c:pt>
                <c:pt idx="11664">
                  <c:v>0.75163936403397902</c:v>
                </c:pt>
                <c:pt idx="11665">
                  <c:v>0.75164535749131933</c:v>
                </c:pt>
                <c:pt idx="11666">
                  <c:v>0.75165133420710739</c:v>
                </c:pt>
                <c:pt idx="11667">
                  <c:v>0.75165732766444771</c:v>
                </c:pt>
                <c:pt idx="11668">
                  <c:v>0.75166332112171186</c:v>
                </c:pt>
                <c:pt idx="11669">
                  <c:v>0.75166933132052816</c:v>
                </c:pt>
                <c:pt idx="11670">
                  <c:v>0.7516753750023728</c:v>
                </c:pt>
                <c:pt idx="11671">
                  <c:v>0.75168158609920654</c:v>
                </c:pt>
                <c:pt idx="11672">
                  <c:v>0.75169446031333687</c:v>
                </c:pt>
                <c:pt idx="11673">
                  <c:v>0.75170256319970719</c:v>
                </c:pt>
                <c:pt idx="11674">
                  <c:v>0.75170869058908441</c:v>
                </c:pt>
                <c:pt idx="11675">
                  <c:v>0.75171577224389186</c:v>
                </c:pt>
                <c:pt idx="11676">
                  <c:v>0.75172298783081237</c:v>
                </c:pt>
                <c:pt idx="11677">
                  <c:v>0.75173378609886476</c:v>
                </c:pt>
                <c:pt idx="11678">
                  <c:v>0.75173991348816582</c:v>
                </c:pt>
                <c:pt idx="11679">
                  <c:v>0.75174594042845821</c:v>
                </c:pt>
                <c:pt idx="11680">
                  <c:v>0.75175251983829838</c:v>
                </c:pt>
                <c:pt idx="11681">
                  <c:v>0.75175866396907554</c:v>
                </c:pt>
                <c:pt idx="11682">
                  <c:v>0.75176537731095261</c:v>
                </c:pt>
                <c:pt idx="11683">
                  <c:v>0.75177145447574933</c:v>
                </c:pt>
                <c:pt idx="11684">
                  <c:v>0.7517773977085852</c:v>
                </c:pt>
                <c:pt idx="11685">
                  <c:v>0.75178330745839284</c:v>
                </c:pt>
                <c:pt idx="11686">
                  <c:v>0.75178928417418089</c:v>
                </c:pt>
                <c:pt idx="11687">
                  <c:v>0.75179536133897762</c:v>
                </c:pt>
                <c:pt idx="11688">
                  <c:v>0.75180205793930255</c:v>
                </c:pt>
                <c:pt idx="11689">
                  <c:v>0.75180883824716005</c:v>
                </c:pt>
                <c:pt idx="11690">
                  <c:v>0.75181501586096544</c:v>
                </c:pt>
                <c:pt idx="11691">
                  <c:v>0.7518211432502665</c:v>
                </c:pt>
                <c:pt idx="11692">
                  <c:v>0.75182728738111981</c:v>
                </c:pt>
                <c:pt idx="11693">
                  <c:v>0.75183334780444044</c:v>
                </c:pt>
                <c:pt idx="11694">
                  <c:v>0.75184058013276089</c:v>
                </c:pt>
                <c:pt idx="11695">
                  <c:v>0.75184672426361421</c:v>
                </c:pt>
                <c:pt idx="11696">
                  <c:v>0.75185280142841093</c:v>
                </c:pt>
                <c:pt idx="11697">
                  <c:v>0.75185896230074023</c:v>
                </c:pt>
                <c:pt idx="11698">
                  <c:v>0.75187192022240312</c:v>
                </c:pt>
                <c:pt idx="11699">
                  <c:v>0.75187813131923686</c:v>
                </c:pt>
                <c:pt idx="11700">
                  <c:v>0.75188548083804208</c:v>
                </c:pt>
                <c:pt idx="11701">
                  <c:v>0.75189162496889539</c:v>
                </c:pt>
                <c:pt idx="11702">
                  <c:v>0.75189760168468345</c:v>
                </c:pt>
                <c:pt idx="11703">
                  <c:v>0.75190351143449108</c:v>
                </c:pt>
                <c:pt idx="11704">
                  <c:v>0.7519099066877899</c:v>
                </c:pt>
                <c:pt idx="11705">
                  <c:v>0.75191593362815845</c:v>
                </c:pt>
                <c:pt idx="11706">
                  <c:v>0.75192199405140303</c:v>
                </c:pt>
                <c:pt idx="11707">
                  <c:v>0.75192812144078025</c:v>
                </c:pt>
                <c:pt idx="11708">
                  <c:v>0.75193418186402483</c:v>
                </c:pt>
                <c:pt idx="11709">
                  <c:v>0.75194022554586948</c:v>
                </c:pt>
                <c:pt idx="11710">
                  <c:v>0.75194628596919011</c:v>
                </c:pt>
                <c:pt idx="11711">
                  <c:v>0.75195227942645426</c:v>
                </c:pt>
                <c:pt idx="11712">
                  <c:v>0.75195904299283567</c:v>
                </c:pt>
                <c:pt idx="11713">
                  <c:v>0.75196517038213673</c:v>
                </c:pt>
                <c:pt idx="11714">
                  <c:v>0.75197116383947704</c:v>
                </c:pt>
                <c:pt idx="11715">
                  <c:v>0.75197849661680616</c:v>
                </c:pt>
                <c:pt idx="11716">
                  <c:v>0.75198445659111812</c:v>
                </c:pt>
                <c:pt idx="11717">
                  <c:v>0.75199045004845844</c:v>
                </c:pt>
                <c:pt idx="11718">
                  <c:v>0.75199649373022692</c:v>
                </c:pt>
                <c:pt idx="11719">
                  <c:v>0.75200776076029452</c:v>
                </c:pt>
                <c:pt idx="11720">
                  <c:v>0.75201472522469326</c:v>
                </c:pt>
                <c:pt idx="11721">
                  <c:v>0.75202076890646175</c:v>
                </c:pt>
                <c:pt idx="11722">
                  <c:v>0.75202698000329549</c:v>
                </c:pt>
                <c:pt idx="11723">
                  <c:v>0.7520329734606358</c:v>
                </c:pt>
                <c:pt idx="11724">
                  <c:v>0.75203995466643447</c:v>
                </c:pt>
                <c:pt idx="11725">
                  <c:v>0.75204604857278345</c:v>
                </c:pt>
                <c:pt idx="11726">
                  <c:v>0.75205215922060842</c:v>
                </c:pt>
                <c:pt idx="11727">
                  <c:v>0.75205830335138557</c:v>
                </c:pt>
                <c:pt idx="11728">
                  <c:v>0.7520642298426693</c:v>
                </c:pt>
                <c:pt idx="11729">
                  <c:v>0.75207032374901828</c:v>
                </c:pt>
                <c:pt idx="11730">
                  <c:v>0.75207633394783457</c:v>
                </c:pt>
                <c:pt idx="11731">
                  <c:v>0.75208232740509873</c:v>
                </c:pt>
                <c:pt idx="11732">
                  <c:v>0.75208842131144771</c:v>
                </c:pt>
                <c:pt idx="11733">
                  <c:v>0.7520944482517401</c:v>
                </c:pt>
                <c:pt idx="11734">
                  <c:v>0.7521004584505564</c:v>
                </c:pt>
                <c:pt idx="11735">
                  <c:v>0.75210643516634446</c:v>
                </c:pt>
                <c:pt idx="11736">
                  <c:v>0.75211403580774749</c:v>
                </c:pt>
                <c:pt idx="11737">
                  <c:v>0.75212006274803989</c:v>
                </c:pt>
                <c:pt idx="11738">
                  <c:v>0.75212649148436705</c:v>
                </c:pt>
                <c:pt idx="11739">
                  <c:v>0.75213248494170737</c:v>
                </c:pt>
                <c:pt idx="11740">
                  <c:v>0.75214083895059936</c:v>
                </c:pt>
                <c:pt idx="11741">
                  <c:v>0.75214715049644176</c:v>
                </c:pt>
                <c:pt idx="11742">
                  <c:v>0.7521538303552906</c:v>
                </c:pt>
                <c:pt idx="11743">
                  <c:v>0.7521599912276199</c:v>
                </c:pt>
                <c:pt idx="11744">
                  <c:v>0.75216678827695349</c:v>
                </c:pt>
                <c:pt idx="11745">
                  <c:v>0.75217286544175022</c:v>
                </c:pt>
                <c:pt idx="11746">
                  <c:v>0.75217889238204261</c:v>
                </c:pt>
                <c:pt idx="11747">
                  <c:v>0.75218486909783067</c:v>
                </c:pt>
                <c:pt idx="11748">
                  <c:v>0.7521920009772185</c:v>
                </c:pt>
                <c:pt idx="11749">
                  <c:v>0.75219809488356748</c:v>
                </c:pt>
                <c:pt idx="11750">
                  <c:v>0.75220408834083163</c:v>
                </c:pt>
                <c:pt idx="11751">
                  <c:v>0.75221018224718061</c:v>
                </c:pt>
                <c:pt idx="11752">
                  <c:v>0.75221676165702078</c:v>
                </c:pt>
                <c:pt idx="11753">
                  <c:v>0.75222283882181751</c:v>
                </c:pt>
                <c:pt idx="11754">
                  <c:v>0.75222898295259466</c:v>
                </c:pt>
                <c:pt idx="11755">
                  <c:v>0.75223511034189572</c:v>
                </c:pt>
                <c:pt idx="11756">
                  <c:v>0.75224189064975322</c:v>
                </c:pt>
                <c:pt idx="11757">
                  <c:v>0.7522492234271585</c:v>
                </c:pt>
                <c:pt idx="11758">
                  <c:v>0.75225553497300091</c:v>
                </c:pt>
                <c:pt idx="11759">
                  <c:v>0.75226167910377806</c:v>
                </c:pt>
                <c:pt idx="11760">
                  <c:v>0.75226780649307912</c:v>
                </c:pt>
                <c:pt idx="11761">
                  <c:v>0.75227584241346901</c:v>
                </c:pt>
                <c:pt idx="11762">
                  <c:v>0.7522820702518549</c:v>
                </c:pt>
                <c:pt idx="11763">
                  <c:v>0.75228828134861248</c:v>
                </c:pt>
                <c:pt idx="11764">
                  <c:v>0.75229504491499388</c:v>
                </c:pt>
                <c:pt idx="11765">
                  <c:v>0.75230123927027537</c:v>
                </c:pt>
                <c:pt idx="11766">
                  <c:v>0.752307299693596</c:v>
                </c:pt>
                <c:pt idx="11767">
                  <c:v>0.75231339359994498</c:v>
                </c:pt>
                <c:pt idx="11768">
                  <c:v>0.75231995626823289</c:v>
                </c:pt>
                <c:pt idx="11769">
                  <c:v>0.75233083824381797</c:v>
                </c:pt>
                <c:pt idx="11770">
                  <c:v>0.75233704934065171</c:v>
                </c:pt>
                <c:pt idx="11771">
                  <c:v>0.75234317672995277</c:v>
                </c:pt>
                <c:pt idx="11772">
                  <c:v>0.75235040905827322</c:v>
                </c:pt>
                <c:pt idx="11773">
                  <c:v>0.75235653644765044</c:v>
                </c:pt>
                <c:pt idx="11774">
                  <c:v>0.7523626638369515</c:v>
                </c:pt>
                <c:pt idx="11775">
                  <c:v>0.75236872426027213</c:v>
                </c:pt>
                <c:pt idx="11776">
                  <c:v>0.75237478468351671</c:v>
                </c:pt>
                <c:pt idx="11777">
                  <c:v>0.75238091207289393</c:v>
                </c:pt>
                <c:pt idx="11778">
                  <c:v>0.75238802721072962</c:v>
                </c:pt>
                <c:pt idx="11779">
                  <c:v>0.75239413785855458</c:v>
                </c:pt>
                <c:pt idx="11780">
                  <c:v>0.75240018154032307</c:v>
                </c:pt>
                <c:pt idx="11781">
                  <c:v>0.75240627544667205</c:v>
                </c:pt>
                <c:pt idx="11782">
                  <c:v>0.7524148638366096</c:v>
                </c:pt>
                <c:pt idx="11783">
                  <c:v>0.75242112515794768</c:v>
                </c:pt>
                <c:pt idx="11784">
                  <c:v>0.75242837422782027</c:v>
                </c:pt>
                <c:pt idx="11785">
                  <c:v>0.75243468577358652</c:v>
                </c:pt>
                <c:pt idx="11786">
                  <c:v>0.75244079642141148</c:v>
                </c:pt>
                <c:pt idx="11787">
                  <c:v>0.75244682336170388</c:v>
                </c:pt>
                <c:pt idx="11788">
                  <c:v>0.75245293400952884</c:v>
                </c:pt>
                <c:pt idx="11789">
                  <c:v>0.75245937948733199</c:v>
                </c:pt>
                <c:pt idx="11790">
                  <c:v>0.75246547339368097</c:v>
                </c:pt>
                <c:pt idx="11791">
                  <c:v>0.75247183516402771</c:v>
                </c:pt>
                <c:pt idx="11792">
                  <c:v>0.75247786210432011</c:v>
                </c:pt>
                <c:pt idx="11793">
                  <c:v>0.75248383882010816</c:v>
                </c:pt>
                <c:pt idx="11794">
                  <c:v>0.75248981553589622</c:v>
                </c:pt>
                <c:pt idx="11795">
                  <c:v>0.75249585921774087</c:v>
                </c:pt>
                <c:pt idx="11796">
                  <c:v>0.75250357704962867</c:v>
                </c:pt>
                <c:pt idx="11797">
                  <c:v>0.75250975466343406</c:v>
                </c:pt>
                <c:pt idx="11798">
                  <c:v>0.75251591553576336</c:v>
                </c:pt>
                <c:pt idx="11799">
                  <c:v>0.75252316460563595</c:v>
                </c:pt>
                <c:pt idx="11800">
                  <c:v>0.75252984446448479</c:v>
                </c:pt>
                <c:pt idx="11801">
                  <c:v>0.75253590488780542</c:v>
                </c:pt>
                <c:pt idx="11802">
                  <c:v>0.75254191508654567</c:v>
                </c:pt>
                <c:pt idx="11803">
                  <c:v>0.75255021887100948</c:v>
                </c:pt>
                <c:pt idx="11804">
                  <c:v>0.7525563127772823</c:v>
                </c:pt>
                <c:pt idx="11805">
                  <c:v>0.75256316005119639</c:v>
                </c:pt>
                <c:pt idx="11806">
                  <c:v>0.75256953856301922</c:v>
                </c:pt>
                <c:pt idx="11807">
                  <c:v>0.75257571617682462</c:v>
                </c:pt>
                <c:pt idx="11808">
                  <c:v>0.75258242951862553</c:v>
                </c:pt>
                <c:pt idx="11809">
                  <c:v>0.75258865735693525</c:v>
                </c:pt>
                <c:pt idx="11810">
                  <c:v>0.75259496890277766</c:v>
                </c:pt>
                <c:pt idx="11811">
                  <c:v>0.75260112977510696</c:v>
                </c:pt>
                <c:pt idx="11812">
                  <c:v>0.75260724042293192</c:v>
                </c:pt>
                <c:pt idx="11813">
                  <c:v>0.75261502522080004</c:v>
                </c:pt>
                <c:pt idx="11814">
                  <c:v>0.75262133676664245</c:v>
                </c:pt>
                <c:pt idx="11815">
                  <c:v>0.75262738044841093</c:v>
                </c:pt>
                <c:pt idx="11816">
                  <c:v>0.75263421098077277</c:v>
                </c:pt>
                <c:pt idx="11817">
                  <c:v>0.75264035511162608</c:v>
                </c:pt>
                <c:pt idx="11818">
                  <c:v>0.75264638205191847</c:v>
                </c:pt>
                <c:pt idx="11819">
                  <c:v>0.75265242573368696</c:v>
                </c:pt>
                <c:pt idx="11820">
                  <c:v>0.75266021053163124</c:v>
                </c:pt>
                <c:pt idx="11821">
                  <c:v>0.75266859802355146</c:v>
                </c:pt>
                <c:pt idx="11822">
                  <c:v>0.75267501001840253</c:v>
                </c:pt>
                <c:pt idx="11823">
                  <c:v>0.75268115414917969</c:v>
                </c:pt>
                <c:pt idx="11824">
                  <c:v>0.75268999366163902</c:v>
                </c:pt>
                <c:pt idx="11825">
                  <c:v>0.75269620475847276</c:v>
                </c:pt>
                <c:pt idx="11826">
                  <c:v>0.75270306877378679</c:v>
                </c:pt>
                <c:pt idx="11827">
                  <c:v>0.75270926312914443</c:v>
                </c:pt>
                <c:pt idx="11828">
                  <c:v>0.75271544074294983</c:v>
                </c:pt>
                <c:pt idx="11829">
                  <c:v>0.75272161835675522</c:v>
                </c:pt>
                <c:pt idx="11830">
                  <c:v>0.75272776248753237</c:v>
                </c:pt>
                <c:pt idx="11831">
                  <c:v>0.75273385639388135</c:v>
                </c:pt>
                <c:pt idx="11832">
                  <c:v>0.75274075389222361</c:v>
                </c:pt>
                <c:pt idx="11833">
                  <c:v>0.75274688128152467</c:v>
                </c:pt>
                <c:pt idx="11834">
                  <c:v>0.75275315934433873</c:v>
                </c:pt>
                <c:pt idx="11835">
                  <c:v>0.75275945414870504</c:v>
                </c:pt>
                <c:pt idx="11836">
                  <c:v>0.75276568198701477</c:v>
                </c:pt>
                <c:pt idx="11837">
                  <c:v>0.75277316543785688</c:v>
                </c:pt>
                <c:pt idx="11838">
                  <c:v>0.75277949372517527</c:v>
                </c:pt>
                <c:pt idx="11839">
                  <c:v>0.75278578852954159</c:v>
                </c:pt>
                <c:pt idx="11840">
                  <c:v>0.75279271951091209</c:v>
                </c:pt>
                <c:pt idx="11841">
                  <c:v>0.75280899224970921</c:v>
                </c:pt>
                <c:pt idx="11842">
                  <c:v>0.75281528705399936</c:v>
                </c:pt>
                <c:pt idx="11843">
                  <c:v>0.75282153163386134</c:v>
                </c:pt>
                <c:pt idx="11844">
                  <c:v>0.75283549404553496</c:v>
                </c:pt>
                <c:pt idx="11845">
                  <c:v>0.75284728006219814</c:v>
                </c:pt>
                <c:pt idx="11846">
                  <c:v>0.75285471328853593</c:v>
                </c:pt>
                <c:pt idx="11847">
                  <c:v>0.75286192887538028</c:v>
                </c:pt>
                <c:pt idx="11848">
                  <c:v>0.75286962996579199</c:v>
                </c:pt>
                <c:pt idx="11849">
                  <c:v>0.75287666139617115</c:v>
                </c:pt>
                <c:pt idx="11850">
                  <c:v>0.75288374305105465</c:v>
                </c:pt>
                <c:pt idx="11851">
                  <c:v>0.75289070751537734</c:v>
                </c:pt>
                <c:pt idx="11852">
                  <c:v>0.75289770546272827</c:v>
                </c:pt>
                <c:pt idx="11853">
                  <c:v>0.75290468666860311</c:v>
                </c:pt>
                <c:pt idx="11854">
                  <c:v>0.75291160090842146</c:v>
                </c:pt>
                <c:pt idx="11855">
                  <c:v>0.75291863233880063</c:v>
                </c:pt>
                <c:pt idx="11856">
                  <c:v>0.7529254963541907</c:v>
                </c:pt>
                <c:pt idx="11857">
                  <c:v>0.75293251104301773</c:v>
                </c:pt>
                <c:pt idx="11858">
                  <c:v>0.75293955921487299</c:v>
                </c:pt>
                <c:pt idx="11859">
                  <c:v>0.75294652367919568</c:v>
                </c:pt>
                <c:pt idx="11860">
                  <c:v>0.75295340443606185</c:v>
                </c:pt>
                <c:pt idx="11861">
                  <c:v>0.75296041912496503</c:v>
                </c:pt>
                <c:pt idx="11862">
                  <c:v>0.75297233907351291</c:v>
                </c:pt>
                <c:pt idx="11863">
                  <c:v>0.75297947095290074</c:v>
                </c:pt>
                <c:pt idx="11864">
                  <c:v>0.75298702136979945</c:v>
                </c:pt>
                <c:pt idx="11865">
                  <c:v>0.75299398583412214</c:v>
                </c:pt>
                <c:pt idx="11866">
                  <c:v>0.75300526960574188</c:v>
                </c:pt>
                <c:pt idx="11867">
                  <c:v>0.7530139751861642</c:v>
                </c:pt>
                <c:pt idx="11868">
                  <c:v>0.75302015279996959</c:v>
                </c:pt>
                <c:pt idx="11869">
                  <c:v>0.7530261462573099</c:v>
                </c:pt>
                <c:pt idx="11870">
                  <c:v>0.75303398127968246</c:v>
                </c:pt>
                <c:pt idx="11871">
                  <c:v>0.75304052720649428</c:v>
                </c:pt>
                <c:pt idx="11872">
                  <c:v>0.75304687223536493</c:v>
                </c:pt>
                <c:pt idx="11873">
                  <c:v>0.75305294940016165</c:v>
                </c:pt>
                <c:pt idx="11874">
                  <c:v>0.75305906004798662</c:v>
                </c:pt>
                <c:pt idx="11875">
                  <c:v>0.75306513721278334</c:v>
                </c:pt>
                <c:pt idx="11876">
                  <c:v>0.75307116415307573</c:v>
                </c:pt>
                <c:pt idx="11877">
                  <c:v>0.75307725805942471</c:v>
                </c:pt>
                <c:pt idx="11878">
                  <c:v>0.7530831510676802</c:v>
                </c:pt>
                <c:pt idx="11879">
                  <c:v>0.75308934542303785</c:v>
                </c:pt>
                <c:pt idx="11880">
                  <c:v>0.75309870392201661</c:v>
                </c:pt>
                <c:pt idx="11881">
                  <c:v>0.75310506569228719</c:v>
                </c:pt>
                <c:pt idx="11882">
                  <c:v>0.75311174555113602</c:v>
                </c:pt>
                <c:pt idx="11883">
                  <c:v>0.75311892765502819</c:v>
                </c:pt>
                <c:pt idx="11884">
                  <c:v>0.75312490437081625</c:v>
                </c:pt>
                <c:pt idx="11885">
                  <c:v>0.75313119917518256</c:v>
                </c:pt>
                <c:pt idx="11886">
                  <c:v>0.75313717589097062</c:v>
                </c:pt>
                <c:pt idx="11887">
                  <c:v>0.75314536248487352</c:v>
                </c:pt>
                <c:pt idx="11888">
                  <c:v>0.7531514563912225</c:v>
                </c:pt>
                <c:pt idx="11889">
                  <c:v>0.75315736614103013</c:v>
                </c:pt>
                <c:pt idx="11890">
                  <c:v>0.75316356049631161</c:v>
                </c:pt>
                <c:pt idx="11891">
                  <c:v>0.75316963766110834</c:v>
                </c:pt>
                <c:pt idx="11892">
                  <c:v>0.7531769871799896</c:v>
                </c:pt>
                <c:pt idx="11893">
                  <c:v>0.75318326524280366</c:v>
                </c:pt>
                <c:pt idx="11894">
                  <c:v>0.75318954330561771</c:v>
                </c:pt>
                <c:pt idx="11895">
                  <c:v>0.75319699327350775</c:v>
                </c:pt>
                <c:pt idx="11896">
                  <c:v>0.75320370661538483</c:v>
                </c:pt>
                <c:pt idx="11897">
                  <c:v>0.75320980052165765</c:v>
                </c:pt>
                <c:pt idx="11898">
                  <c:v>0.75321586094497828</c:v>
                </c:pt>
                <c:pt idx="11899">
                  <c:v>0.75322192136829891</c:v>
                </c:pt>
                <c:pt idx="11900">
                  <c:v>0.75322796505006739</c:v>
                </c:pt>
                <c:pt idx="11901">
                  <c:v>0.75323402547338802</c:v>
                </c:pt>
                <c:pt idx="11902">
                  <c:v>0.75324015286268908</c:v>
                </c:pt>
                <c:pt idx="11903">
                  <c:v>0.75324623002756197</c:v>
                </c:pt>
                <c:pt idx="11904">
                  <c:v>0.75325550481900816</c:v>
                </c:pt>
                <c:pt idx="11905">
                  <c:v>0.75326333984138072</c:v>
                </c:pt>
                <c:pt idx="11906">
                  <c:v>0.75328381469691408</c:v>
                </c:pt>
                <c:pt idx="11907">
                  <c:v>0.75330467460700601</c:v>
                </c:pt>
                <c:pt idx="11908">
                  <c:v>0.7533165443311256</c:v>
                </c:pt>
                <c:pt idx="11909">
                  <c:v>0.75332615395262603</c:v>
                </c:pt>
                <c:pt idx="11910">
                  <c:v>0.75333362066199205</c:v>
                </c:pt>
                <c:pt idx="11911">
                  <c:v>0.75334040096984956</c:v>
                </c:pt>
                <c:pt idx="11912">
                  <c:v>0.75335196934694315</c:v>
                </c:pt>
                <c:pt idx="11913">
                  <c:v>0.75335896729429408</c:v>
                </c:pt>
                <c:pt idx="11914">
                  <c:v>0.75336578108510377</c:v>
                </c:pt>
                <c:pt idx="11915">
                  <c:v>0.75337247768550475</c:v>
                </c:pt>
                <c:pt idx="11916">
                  <c:v>0.75338165202794227</c:v>
                </c:pt>
                <c:pt idx="11917">
                  <c:v>0.75339201501700781</c:v>
                </c:pt>
                <c:pt idx="11918">
                  <c:v>0.75339902970583483</c:v>
                </c:pt>
                <c:pt idx="11919">
                  <c:v>0.75340586023819667</c:v>
                </c:pt>
                <c:pt idx="11920">
                  <c:v>0.75341257357999758</c:v>
                </c:pt>
                <c:pt idx="11921">
                  <c:v>0.75342137960950473</c:v>
                </c:pt>
                <c:pt idx="11922">
                  <c:v>0.75343097248945301</c:v>
                </c:pt>
                <c:pt idx="11923">
                  <c:v>0.75344023053942311</c:v>
                </c:pt>
                <c:pt idx="11924">
                  <c:v>0.75344736241881094</c:v>
                </c:pt>
                <c:pt idx="11925">
                  <c:v>0.75345415946814454</c:v>
                </c:pt>
                <c:pt idx="11926">
                  <c:v>0.75346093977600204</c:v>
                </c:pt>
                <c:pt idx="11927">
                  <c:v>0.75346760289329862</c:v>
                </c:pt>
                <c:pt idx="11928">
                  <c:v>0.75347505286118865</c:v>
                </c:pt>
                <c:pt idx="11929">
                  <c:v>0.75348168249553316</c:v>
                </c:pt>
                <c:pt idx="11930">
                  <c:v>0.7534912753755576</c:v>
                </c:pt>
                <c:pt idx="11931">
                  <c:v>0.75350046645947111</c:v>
                </c:pt>
                <c:pt idx="11932">
                  <c:v>0.75350753137287863</c:v>
                </c:pt>
                <c:pt idx="11933">
                  <c:v>0.75351434516368831</c:v>
                </c:pt>
                <c:pt idx="11934">
                  <c:v>0.75352105850556539</c:v>
                </c:pt>
                <c:pt idx="11935">
                  <c:v>0.75352872611294885</c:v>
                </c:pt>
                <c:pt idx="11936">
                  <c:v>0.75353584125078454</c:v>
                </c:pt>
                <c:pt idx="11937">
                  <c:v>0.75354240391914862</c:v>
                </c:pt>
                <c:pt idx="11938">
                  <c:v>0.75355234837062723</c:v>
                </c:pt>
                <c:pt idx="11939">
                  <c:v>0.75355986530457375</c:v>
                </c:pt>
                <c:pt idx="11940">
                  <c:v>0.75356699718388553</c:v>
                </c:pt>
                <c:pt idx="11941">
                  <c:v>0.75357891713250946</c:v>
                </c:pt>
                <c:pt idx="11942">
                  <c:v>0.75358733810745793</c:v>
                </c:pt>
                <c:pt idx="11943">
                  <c:v>0.75359847120548851</c:v>
                </c:pt>
                <c:pt idx="11944">
                  <c:v>0.75360660757488707</c:v>
                </c:pt>
                <c:pt idx="11945">
                  <c:v>0.75361360552231416</c:v>
                </c:pt>
                <c:pt idx="11946">
                  <c:v>0.75362565940289894</c:v>
                </c:pt>
                <c:pt idx="11947">
                  <c:v>0.7536327075747542</c:v>
                </c:pt>
                <c:pt idx="11948">
                  <c:v>0.75363962181457256</c:v>
                </c:pt>
                <c:pt idx="11949">
                  <c:v>0.75364914772861658</c:v>
                </c:pt>
                <c:pt idx="11950">
                  <c:v>0.75365904195559086</c:v>
                </c:pt>
                <c:pt idx="11951">
                  <c:v>0.75366620731793088</c:v>
                </c:pt>
                <c:pt idx="11952">
                  <c:v>0.75367377447638173</c:v>
                </c:pt>
                <c:pt idx="11953">
                  <c:v>0.75368273117932583</c:v>
                </c:pt>
                <c:pt idx="11954">
                  <c:v>0.7536889925006639</c:v>
                </c:pt>
                <c:pt idx="11955">
                  <c:v>0.75369543797846705</c:v>
                </c:pt>
                <c:pt idx="11956">
                  <c:v>0.75370230199378108</c:v>
                </c:pt>
                <c:pt idx="11957">
                  <c:v>0.75371266498284661</c:v>
                </c:pt>
                <c:pt idx="11958">
                  <c:v>0.75371932810014319</c:v>
                </c:pt>
                <c:pt idx="11959">
                  <c:v>0.75372771559213958</c:v>
                </c:pt>
                <c:pt idx="11960">
                  <c:v>0.75373422803592316</c:v>
                </c:pt>
                <c:pt idx="11961">
                  <c:v>0.75374069025527857</c:v>
                </c:pt>
                <c:pt idx="11962">
                  <c:v>0.75375133784981796</c:v>
                </c:pt>
                <c:pt idx="11963">
                  <c:v>0.75376004343024028</c:v>
                </c:pt>
                <c:pt idx="11964">
                  <c:v>0.75376670654761302</c:v>
                </c:pt>
                <c:pt idx="11965">
                  <c:v>0.75377295112739884</c:v>
                </c:pt>
                <c:pt idx="11966">
                  <c:v>0.75377917896570856</c:v>
                </c:pt>
                <c:pt idx="11967">
                  <c:v>0.7537855574775314</c:v>
                </c:pt>
                <c:pt idx="11968">
                  <c:v>0.7537957195685796</c:v>
                </c:pt>
                <c:pt idx="11969">
                  <c:v>0.75380258358389363</c:v>
                </c:pt>
                <c:pt idx="11970">
                  <c:v>0.7538089955787447</c:v>
                </c:pt>
                <c:pt idx="11971">
                  <c:v>0.75381729936320852</c:v>
                </c:pt>
                <c:pt idx="11972">
                  <c:v>0.75382372809953568</c:v>
                </c:pt>
                <c:pt idx="11973">
                  <c:v>0.75383002290382584</c:v>
                </c:pt>
                <c:pt idx="11974">
                  <c:v>0.7538393646613285</c:v>
                </c:pt>
                <c:pt idx="11975">
                  <c:v>0.75384709923469229</c:v>
                </c:pt>
                <c:pt idx="11976">
                  <c:v>0.75385384605952155</c:v>
                </c:pt>
                <c:pt idx="11977">
                  <c:v>0.75386012412233561</c:v>
                </c:pt>
                <c:pt idx="11978">
                  <c:v>0.75386641892670192</c:v>
                </c:pt>
                <c:pt idx="11979">
                  <c:v>0.7538730820439985</c:v>
                </c:pt>
                <c:pt idx="11980">
                  <c:v>0.75388438255709433</c:v>
                </c:pt>
                <c:pt idx="11981">
                  <c:v>0.75389109589897141</c:v>
                </c:pt>
                <c:pt idx="11982">
                  <c:v>0.75389745766924199</c:v>
                </c:pt>
                <c:pt idx="11983">
                  <c:v>0.75390572797067745</c:v>
                </c:pt>
                <c:pt idx="11984">
                  <c:v>0.75391205625799584</c:v>
                </c:pt>
                <c:pt idx="11985">
                  <c:v>0.75392102970249208</c:v>
                </c:pt>
                <c:pt idx="11986">
                  <c:v>0.7539295846094014</c:v>
                </c:pt>
                <c:pt idx="11987">
                  <c:v>0.75393628120972633</c:v>
                </c:pt>
                <c:pt idx="11988">
                  <c:v>0.75394267646310131</c:v>
                </c:pt>
                <c:pt idx="11989">
                  <c:v>0.75394898800886756</c:v>
                </c:pt>
                <c:pt idx="11990">
                  <c:v>0.75395561764321206</c:v>
                </c:pt>
                <c:pt idx="11991">
                  <c:v>0.75396238120959347</c:v>
                </c:pt>
                <c:pt idx="11992">
                  <c:v>0.75396865927240753</c:v>
                </c:pt>
                <c:pt idx="11993">
                  <c:v>0.7539781517034233</c:v>
                </c:pt>
                <c:pt idx="11994">
                  <c:v>0.75398690750834996</c:v>
                </c:pt>
                <c:pt idx="11995">
                  <c:v>0.75399348691819013</c:v>
                </c:pt>
                <c:pt idx="11996">
                  <c:v>0.75400123823303</c:v>
                </c:pt>
                <c:pt idx="11997">
                  <c:v>0.75400765022788108</c:v>
                </c:pt>
                <c:pt idx="11998">
                  <c:v>0.75401394503224739</c:v>
                </c:pt>
                <c:pt idx="11999">
                  <c:v>0.75402301892567625</c:v>
                </c:pt>
                <c:pt idx="12000">
                  <c:v>0.75403247787366368</c:v>
                </c:pt>
                <c:pt idx="12001">
                  <c:v>0.7540399445830297</c:v>
                </c:pt>
                <c:pt idx="12002">
                  <c:v>0.75404633983640468</c:v>
                </c:pt>
                <c:pt idx="12003">
                  <c:v>0.75405263464069483</c:v>
                </c:pt>
                <c:pt idx="12004">
                  <c:v>0.7540605868536282</c:v>
                </c:pt>
                <c:pt idx="12005">
                  <c:v>0.75406691514094659</c:v>
                </c:pt>
                <c:pt idx="12006">
                  <c:v>0.75407334387727376</c:v>
                </c:pt>
                <c:pt idx="12007">
                  <c:v>0.75408126260717889</c:v>
                </c:pt>
                <c:pt idx="12008">
                  <c:v>0.75409157537166405</c:v>
                </c:pt>
                <c:pt idx="12009">
                  <c:v>0.75409828871354112</c:v>
                </c:pt>
                <c:pt idx="12010">
                  <c:v>0.75410473419134427</c:v>
                </c:pt>
                <c:pt idx="12011">
                  <c:v>0.75411099551268235</c:v>
                </c:pt>
                <c:pt idx="12012">
                  <c:v>0.75411724009246817</c:v>
                </c:pt>
                <c:pt idx="12013">
                  <c:v>0.75412556061840796</c:v>
                </c:pt>
                <c:pt idx="12014">
                  <c:v>0.7541348521514063</c:v>
                </c:pt>
                <c:pt idx="12015">
                  <c:v>0.75414153201025513</c:v>
                </c:pt>
                <c:pt idx="12016">
                  <c:v>0.75414802771256262</c:v>
                </c:pt>
                <c:pt idx="12017">
                  <c:v>0.75415438948290936</c:v>
                </c:pt>
                <c:pt idx="12018">
                  <c:v>0.75416080147768427</c:v>
                </c:pt>
                <c:pt idx="12019">
                  <c:v>0.75417087986119991</c:v>
                </c:pt>
                <c:pt idx="12020">
                  <c:v>0.75417766016905741</c:v>
                </c:pt>
                <c:pt idx="12021">
                  <c:v>0.75418571283099944</c:v>
                </c:pt>
                <c:pt idx="12022">
                  <c:v>0.75419301212537637</c:v>
                </c:pt>
                <c:pt idx="12023">
                  <c:v>0.75419995984822297</c:v>
                </c:pt>
                <c:pt idx="12024">
                  <c:v>0.75420628813554136</c:v>
                </c:pt>
                <c:pt idx="12025">
                  <c:v>0.7542164502265134</c:v>
                </c:pt>
                <c:pt idx="12026">
                  <c:v>0.75422513906545974</c:v>
                </c:pt>
                <c:pt idx="12027">
                  <c:v>0.75423205330535414</c:v>
                </c:pt>
                <c:pt idx="12028">
                  <c:v>0.75423843181717698</c:v>
                </c:pt>
                <c:pt idx="12029">
                  <c:v>0.75424470987999104</c:v>
                </c:pt>
                <c:pt idx="12030">
                  <c:v>0.75425097120132911</c:v>
                </c:pt>
                <c:pt idx="12031">
                  <c:v>0.75425828723718213</c:v>
                </c:pt>
                <c:pt idx="12032">
                  <c:v>0.75426828191316508</c:v>
                </c:pt>
                <c:pt idx="12033">
                  <c:v>0.75427492828906173</c:v>
                </c:pt>
                <c:pt idx="12034">
                  <c:v>0.75428139050834098</c:v>
                </c:pt>
                <c:pt idx="12035">
                  <c:v>0.75428788621072462</c:v>
                </c:pt>
                <c:pt idx="12036">
                  <c:v>0.75429423123951911</c:v>
                </c:pt>
                <c:pt idx="12037">
                  <c:v>0.75430303726895009</c:v>
                </c:pt>
                <c:pt idx="12038">
                  <c:v>0.75431174284944857</c:v>
                </c:pt>
                <c:pt idx="12039">
                  <c:v>0.75431892495326469</c:v>
                </c:pt>
                <c:pt idx="12040">
                  <c:v>0.754325370431144</c:v>
                </c:pt>
                <c:pt idx="12041">
                  <c:v>0.7543321674804776</c:v>
                </c:pt>
                <c:pt idx="12042">
                  <c:v>0.75433851250927209</c:v>
                </c:pt>
                <c:pt idx="12043">
                  <c:v>0.75434641449770112</c:v>
                </c:pt>
                <c:pt idx="12044">
                  <c:v>0.75435634220770376</c:v>
                </c:pt>
                <c:pt idx="12045">
                  <c:v>0.75436340712103511</c:v>
                </c:pt>
                <c:pt idx="12046">
                  <c:v>0.75437356921208332</c:v>
                </c:pt>
                <c:pt idx="12047">
                  <c:v>0.75438009839741915</c:v>
                </c:pt>
                <c:pt idx="12048">
                  <c:v>0.7543865606166984</c:v>
                </c:pt>
                <c:pt idx="12049">
                  <c:v>0.75439352508109714</c:v>
                </c:pt>
                <c:pt idx="12050">
                  <c:v>0.75440370391362144</c:v>
                </c:pt>
                <c:pt idx="12051">
                  <c:v>0.75441040051394637</c:v>
                </c:pt>
                <c:pt idx="12052">
                  <c:v>0.75441696318231044</c:v>
                </c:pt>
                <c:pt idx="12053">
                  <c:v>0.75442330821110493</c:v>
                </c:pt>
                <c:pt idx="12054">
                  <c:v>0.75442963649842332</c:v>
                </c:pt>
                <c:pt idx="12055">
                  <c:v>0.75443845926940656</c:v>
                </c:pt>
                <c:pt idx="12056">
                  <c:v>0.75444734900637023</c:v>
                </c:pt>
                <c:pt idx="12057">
                  <c:v>0.75445414605570382</c:v>
                </c:pt>
                <c:pt idx="12058">
                  <c:v>0.75446070872399174</c:v>
                </c:pt>
                <c:pt idx="12059">
                  <c:v>0.75446720442637538</c:v>
                </c:pt>
                <c:pt idx="12060">
                  <c:v>0.7544734490061612</c:v>
                </c:pt>
                <c:pt idx="12061">
                  <c:v>0.75448262334859872</c:v>
                </c:pt>
                <c:pt idx="12062">
                  <c:v>0.75448972174503448</c:v>
                </c:pt>
                <c:pt idx="12063">
                  <c:v>0.75449747305987436</c:v>
                </c:pt>
                <c:pt idx="12064">
                  <c:v>0.7545053583068273</c:v>
                </c:pt>
                <c:pt idx="12065">
                  <c:v>0.7545120046826479</c:v>
                </c:pt>
                <c:pt idx="12066">
                  <c:v>0.75451861757544014</c:v>
                </c:pt>
                <c:pt idx="12067">
                  <c:v>0.75452913123801879</c:v>
                </c:pt>
                <c:pt idx="12068">
                  <c:v>0.75453639704936748</c:v>
                </c:pt>
                <c:pt idx="12069">
                  <c:v>0.75454282578569465</c:v>
                </c:pt>
                <c:pt idx="12070">
                  <c:v>0.75454923778054572</c:v>
                </c:pt>
                <c:pt idx="12071">
                  <c:v>0.75455680493892041</c:v>
                </c:pt>
                <c:pt idx="12072">
                  <c:v>0.75456336760728449</c:v>
                </c:pt>
                <c:pt idx="12073">
                  <c:v>0.75457436677335432</c:v>
                </c:pt>
                <c:pt idx="12074">
                  <c:v>0.75458461257185905</c:v>
                </c:pt>
                <c:pt idx="12075">
                  <c:v>0.75459132591365996</c:v>
                </c:pt>
                <c:pt idx="12076">
                  <c:v>0.75459790532350013</c:v>
                </c:pt>
                <c:pt idx="12077">
                  <c:v>0.7546043340598273</c:v>
                </c:pt>
                <c:pt idx="12078">
                  <c:v>0.75461062886419361</c:v>
                </c:pt>
                <c:pt idx="12079">
                  <c:v>0.75461687344397943</c:v>
                </c:pt>
                <c:pt idx="12080">
                  <c:v>0.75462649980695595</c:v>
                </c:pt>
                <c:pt idx="12081">
                  <c:v>0.75463356472036347</c:v>
                </c:pt>
                <c:pt idx="12082">
                  <c:v>0.75464001019816662</c:v>
                </c:pt>
                <c:pt idx="12083">
                  <c:v>0.75464637196851336</c:v>
                </c:pt>
                <c:pt idx="12084">
                  <c:v>0.75465283418779261</c:v>
                </c:pt>
                <c:pt idx="12085">
                  <c:v>0.75466081988375422</c:v>
                </c:pt>
                <c:pt idx="12086">
                  <c:v>0.75466736581056604</c:v>
                </c:pt>
                <c:pt idx="12087">
                  <c:v>0.75467756138456643</c:v>
                </c:pt>
                <c:pt idx="12088">
                  <c:v>0.75468455933191736</c:v>
                </c:pt>
                <c:pt idx="12089">
                  <c:v>0.75469321468791151</c:v>
                </c:pt>
                <c:pt idx="12090">
                  <c:v>0.75469960994121033</c:v>
                </c:pt>
                <c:pt idx="12091">
                  <c:v>0.7547058712625484</c:v>
                </c:pt>
                <c:pt idx="12092">
                  <c:v>0.75471204887635379</c:v>
                </c:pt>
                <c:pt idx="12093">
                  <c:v>0.75471822649015918</c:v>
                </c:pt>
                <c:pt idx="12094">
                  <c:v>0.75472524117898621</c:v>
                </c:pt>
                <c:pt idx="12095">
                  <c:v>0.75473530282102574</c:v>
                </c:pt>
                <c:pt idx="12096">
                  <c:v>0.75474345593197645</c:v>
                </c:pt>
                <c:pt idx="12097">
                  <c:v>0.75474993489280795</c:v>
                </c:pt>
                <c:pt idx="12098">
                  <c:v>0.75475629666307853</c:v>
                </c:pt>
                <c:pt idx="12099">
                  <c:v>0.7547627253994057</c:v>
                </c:pt>
                <c:pt idx="12100">
                  <c:v>0.75477097895936518</c:v>
                </c:pt>
                <c:pt idx="12101">
                  <c:v>0.75477732398815967</c:v>
                </c:pt>
                <c:pt idx="12102">
                  <c:v>0.75478619698364724</c:v>
                </c:pt>
                <c:pt idx="12103">
                  <c:v>0.75479491930554565</c:v>
                </c:pt>
                <c:pt idx="12104">
                  <c:v>0.7548015656814423</c:v>
                </c:pt>
                <c:pt idx="12105">
                  <c:v>0.75480787722720855</c:v>
                </c:pt>
                <c:pt idx="12106">
                  <c:v>0.75481534393665073</c:v>
                </c:pt>
                <c:pt idx="12107">
                  <c:v>0.75482178941445388</c:v>
                </c:pt>
                <c:pt idx="12108">
                  <c:v>0.75483042802889577</c:v>
                </c:pt>
                <c:pt idx="12109">
                  <c:v>0.75483916709234644</c:v>
                </c:pt>
                <c:pt idx="12110">
                  <c:v>0.75484572976063435</c:v>
                </c:pt>
                <c:pt idx="12111">
                  <c:v>0.7548520915309811</c:v>
                </c:pt>
                <c:pt idx="12112">
                  <c:v>0.75485836959379515</c:v>
                </c:pt>
                <c:pt idx="12113">
                  <c:v>0.75486658967072628</c:v>
                </c:pt>
                <c:pt idx="12114">
                  <c:v>0.75487323604654688</c:v>
                </c:pt>
                <c:pt idx="12115">
                  <c:v>0.75488313027359732</c:v>
                </c:pt>
                <c:pt idx="12116">
                  <c:v>0.75488984361539824</c:v>
                </c:pt>
                <c:pt idx="12117">
                  <c:v>0.75489623886877322</c:v>
                </c:pt>
                <c:pt idx="12118">
                  <c:v>0.75490265086354813</c:v>
                </c:pt>
                <c:pt idx="12119">
                  <c:v>0.75490911308290354</c:v>
                </c:pt>
                <c:pt idx="12120">
                  <c:v>0.75491656305079358</c:v>
                </c:pt>
                <c:pt idx="12121">
                  <c:v>0.75492294156261641</c:v>
                </c:pt>
                <c:pt idx="12122">
                  <c:v>0.75493034130600201</c:v>
                </c:pt>
                <c:pt idx="12123">
                  <c:v>0.75494023553297629</c:v>
                </c:pt>
                <c:pt idx="12124">
                  <c:v>0.75494686516732079</c:v>
                </c:pt>
                <c:pt idx="12125">
                  <c:v>0.75495329390364796</c:v>
                </c:pt>
                <c:pt idx="12126">
                  <c:v>0.75495968915694678</c:v>
                </c:pt>
                <c:pt idx="12127">
                  <c:v>0.75496713912483682</c:v>
                </c:pt>
                <c:pt idx="12128">
                  <c:v>0.75497621301834172</c:v>
                </c:pt>
                <c:pt idx="12129">
                  <c:v>0.75498332815617741</c:v>
                </c:pt>
                <c:pt idx="12130">
                  <c:v>0.75498975689250458</c:v>
                </c:pt>
                <c:pt idx="12131">
                  <c:v>0.75499616888735566</c:v>
                </c:pt>
                <c:pt idx="12132">
                  <c:v>0.75500248043319806</c:v>
                </c:pt>
                <c:pt idx="12133">
                  <c:v>0.75500862456397522</c:v>
                </c:pt>
                <c:pt idx="12134">
                  <c:v>0.75501478543630451</c:v>
                </c:pt>
                <c:pt idx="12135">
                  <c:v>0.75502126439713602</c:v>
                </c:pt>
                <c:pt idx="12136">
                  <c:v>0.75502752571847409</c:v>
                </c:pt>
                <c:pt idx="12137">
                  <c:v>0.75503572905385308</c:v>
                </c:pt>
                <c:pt idx="12138">
                  <c:v>0.75504229172221715</c:v>
                </c:pt>
                <c:pt idx="12139">
                  <c:v>0.75504851956052688</c:v>
                </c:pt>
                <c:pt idx="12140">
                  <c:v>0.75505478088186495</c:v>
                </c:pt>
                <c:pt idx="12141">
                  <c:v>0.75506099197862253</c:v>
                </c:pt>
                <c:pt idx="12142">
                  <c:v>0.75506723655848451</c:v>
                </c:pt>
                <c:pt idx="12143">
                  <c:v>0.75507482045833529</c:v>
                </c:pt>
                <c:pt idx="12144">
                  <c:v>0.75508114874565369</c:v>
                </c:pt>
                <c:pt idx="12145">
                  <c:v>0.75508741006699176</c:v>
                </c:pt>
                <c:pt idx="12146">
                  <c:v>0.75509419037484926</c:v>
                </c:pt>
                <c:pt idx="12147">
                  <c:v>0.75510416830935623</c:v>
                </c:pt>
                <c:pt idx="12148">
                  <c:v>0.75511175220928317</c:v>
                </c:pt>
                <c:pt idx="12149">
                  <c:v>0.75511809723807766</c:v>
                </c:pt>
                <c:pt idx="12150">
                  <c:v>0.75512454271588081</c:v>
                </c:pt>
                <c:pt idx="12151">
                  <c:v>0.75513085426172322</c:v>
                </c:pt>
                <c:pt idx="12152">
                  <c:v>0.75513703187552861</c:v>
                </c:pt>
                <c:pt idx="12153">
                  <c:v>0.75514317600638192</c:v>
                </c:pt>
                <c:pt idx="12154">
                  <c:v>0.75514935362018731</c:v>
                </c:pt>
                <c:pt idx="12155">
                  <c:v>0.75515844425509215</c:v>
                </c:pt>
                <c:pt idx="12156">
                  <c:v>0.75516550916849967</c:v>
                </c:pt>
                <c:pt idx="12157">
                  <c:v>0.75517175374828549</c:v>
                </c:pt>
                <c:pt idx="12158">
                  <c:v>0.75517798158659522</c:v>
                </c:pt>
                <c:pt idx="12159">
                  <c:v>0.75518419268342896</c:v>
                </c:pt>
                <c:pt idx="12160">
                  <c:v>0.75519241276036009</c:v>
                </c:pt>
                <c:pt idx="12161">
                  <c:v>0.75520128575584766</c:v>
                </c:pt>
                <c:pt idx="12162">
                  <c:v>0.75520836741065511</c:v>
                </c:pt>
                <c:pt idx="12163">
                  <c:v>0.75521474592247795</c:v>
                </c:pt>
                <c:pt idx="12164">
                  <c:v>0.75522119140035726</c:v>
                </c:pt>
                <c:pt idx="12165">
                  <c:v>0.75522745272161917</c:v>
                </c:pt>
                <c:pt idx="12166">
                  <c:v>0.75523366381845292</c:v>
                </c:pt>
                <c:pt idx="12167">
                  <c:v>0.75524099659585819</c:v>
                </c:pt>
                <c:pt idx="12168">
                  <c:v>0.75524844656374823</c:v>
                </c:pt>
                <c:pt idx="12169">
                  <c:v>0.75525914438279196</c:v>
                </c:pt>
                <c:pt idx="12170">
                  <c:v>0.75526587446614513</c:v>
                </c:pt>
                <c:pt idx="12171">
                  <c:v>0.75527226971944394</c:v>
                </c:pt>
                <c:pt idx="12172">
                  <c:v>0.75527858126528635</c:v>
                </c:pt>
                <c:pt idx="12173">
                  <c:v>0.75528487606957651</c:v>
                </c:pt>
                <c:pt idx="12174">
                  <c:v>0.75529113739091458</c:v>
                </c:pt>
                <c:pt idx="12175">
                  <c:v>0.7552973652292243</c:v>
                </c:pt>
                <c:pt idx="12176">
                  <c:v>0.75530366003351446</c:v>
                </c:pt>
                <c:pt idx="12177">
                  <c:v>0.75530988787182418</c:v>
                </c:pt>
                <c:pt idx="12178">
                  <c:v>0.75531619941766659</c:v>
                </c:pt>
                <c:pt idx="12179">
                  <c:v>0.75532242725597631</c:v>
                </c:pt>
                <c:pt idx="12180">
                  <c:v>0.75532860486978171</c:v>
                </c:pt>
                <c:pt idx="12181">
                  <c:v>0.75533731045028019</c:v>
                </c:pt>
                <c:pt idx="12182">
                  <c:v>0.75534586535718951</c:v>
                </c:pt>
                <c:pt idx="12183">
                  <c:v>0.75535256195751443</c:v>
                </c:pt>
                <c:pt idx="12184">
                  <c:v>0.7553606815854369</c:v>
                </c:pt>
                <c:pt idx="12185">
                  <c:v>0.75536734470280964</c:v>
                </c:pt>
                <c:pt idx="12186">
                  <c:v>0.7553736227656237</c:v>
                </c:pt>
                <c:pt idx="12187">
                  <c:v>0.75538358395865457</c:v>
                </c:pt>
                <c:pt idx="12188">
                  <c:v>0.75539051493994891</c:v>
                </c:pt>
                <c:pt idx="12189">
                  <c:v>0.75539732873083465</c:v>
                </c:pt>
                <c:pt idx="12190">
                  <c:v>0.75541115721054741</c:v>
                </c:pt>
                <c:pt idx="12191">
                  <c:v>0.75542150345806081</c:v>
                </c:pt>
                <c:pt idx="12192">
                  <c:v>0.75543164880755687</c:v>
                </c:pt>
                <c:pt idx="12193">
                  <c:v>0.75543876394546872</c:v>
                </c:pt>
                <c:pt idx="12194">
                  <c:v>0.75544537683826096</c:v>
                </c:pt>
                <c:pt idx="12195">
                  <c:v>0.75545187254056845</c:v>
                </c:pt>
                <c:pt idx="12196">
                  <c:v>0.75545835150139995</c:v>
                </c:pt>
                <c:pt idx="12197">
                  <c:v>0.7554656173128248</c:v>
                </c:pt>
                <c:pt idx="12198">
                  <c:v>0.75547576266232086</c:v>
                </c:pt>
                <c:pt idx="12199">
                  <c:v>0.75548359768469342</c:v>
                </c:pt>
                <c:pt idx="12200">
                  <c:v>0.75549022731903792</c:v>
                </c:pt>
                <c:pt idx="12201">
                  <c:v>0.755496789987402</c:v>
                </c:pt>
                <c:pt idx="12202">
                  <c:v>0.75550318524070081</c:v>
                </c:pt>
                <c:pt idx="12203">
                  <c:v>0.75550968094308446</c:v>
                </c:pt>
                <c:pt idx="12204">
                  <c:v>0.75551607619638328</c:v>
                </c:pt>
                <c:pt idx="12205">
                  <c:v>0.75552240448370167</c:v>
                </c:pt>
                <c:pt idx="12206">
                  <c:v>0.75553221500321954</c:v>
                </c:pt>
                <c:pt idx="12207">
                  <c:v>0.75553924643359871</c:v>
                </c:pt>
                <c:pt idx="12208">
                  <c:v>0.75554597651687572</c:v>
                </c:pt>
                <c:pt idx="12209">
                  <c:v>0.75555505041038062</c:v>
                </c:pt>
                <c:pt idx="12210">
                  <c:v>0.75556193116724679</c:v>
                </c:pt>
                <c:pt idx="12211">
                  <c:v>0.75557226067328409</c:v>
                </c:pt>
                <c:pt idx="12212">
                  <c:v>0.75558597196243593</c:v>
                </c:pt>
                <c:pt idx="12213">
                  <c:v>0.7556016420072571</c:v>
                </c:pt>
                <c:pt idx="12214">
                  <c:v>0.7556127583638117</c:v>
                </c:pt>
                <c:pt idx="12215">
                  <c:v>0.75562610134003327</c:v>
                </c:pt>
                <c:pt idx="12216">
                  <c:v>0.75563768645860296</c:v>
                </c:pt>
                <c:pt idx="12217">
                  <c:v>0.75564799922308812</c:v>
                </c:pt>
                <c:pt idx="12218">
                  <c:v>0.75565541570802597</c:v>
                </c:pt>
                <c:pt idx="12219">
                  <c:v>0.75566581218004369</c:v>
                </c:pt>
                <c:pt idx="12220">
                  <c:v>0.75568339075595359</c:v>
                </c:pt>
                <c:pt idx="12221">
                  <c:v>0.7556970518206011</c:v>
                </c:pt>
                <c:pt idx="12222">
                  <c:v>0.75571067940229653</c:v>
                </c:pt>
                <c:pt idx="12223">
                  <c:v>0.75572308485441175</c:v>
                </c:pt>
                <c:pt idx="12224">
                  <c:v>0.75573339761897296</c:v>
                </c:pt>
                <c:pt idx="12225">
                  <c:v>0.75574071365482598</c:v>
                </c:pt>
                <c:pt idx="12226">
                  <c:v>0.75574720935720963</c:v>
                </c:pt>
                <c:pt idx="12227">
                  <c:v>0.75575373854254546</c:v>
                </c:pt>
                <c:pt idx="12228">
                  <c:v>0.75576025098632904</c:v>
                </c:pt>
                <c:pt idx="12229">
                  <c:v>0.75576669646420835</c:v>
                </c:pt>
                <c:pt idx="12230">
                  <c:v>0.75577376137753971</c:v>
                </c:pt>
                <c:pt idx="12231">
                  <c:v>0.75580011249985246</c:v>
                </c:pt>
                <c:pt idx="12232">
                  <c:v>0.75582386868956786</c:v>
                </c:pt>
                <c:pt idx="12233">
                  <c:v>0.7558402418774498</c:v>
                </c:pt>
                <c:pt idx="12234">
                  <c:v>0.75585879146034218</c:v>
                </c:pt>
                <c:pt idx="12235">
                  <c:v>0.75587337330762006</c:v>
                </c:pt>
                <c:pt idx="12236">
                  <c:v>0.75588671628376547</c:v>
                </c:pt>
                <c:pt idx="12237">
                  <c:v>0.75589507029273362</c:v>
                </c:pt>
                <c:pt idx="12238">
                  <c:v>0.75590360845816684</c:v>
                </c:pt>
                <c:pt idx="12239">
                  <c:v>0.75591053943953734</c:v>
                </c:pt>
                <c:pt idx="12240">
                  <c:v>0.75591750390386003</c:v>
                </c:pt>
                <c:pt idx="12241">
                  <c:v>0.75592435117769796</c:v>
                </c:pt>
                <c:pt idx="12242">
                  <c:v>0.75593113148555546</c:v>
                </c:pt>
                <c:pt idx="12243">
                  <c:v>0.75593966965098869</c:v>
                </c:pt>
                <c:pt idx="12244">
                  <c:v>0.75594820781642191</c:v>
                </c:pt>
                <c:pt idx="12245">
                  <c:v>0.75596196933015425</c:v>
                </c:pt>
                <c:pt idx="12246">
                  <c:v>0.75597028985609405</c:v>
                </c:pt>
                <c:pt idx="12247">
                  <c:v>0.7559772040959124</c:v>
                </c:pt>
                <c:pt idx="12248">
                  <c:v>0.75598395092074167</c:v>
                </c:pt>
                <c:pt idx="12249">
                  <c:v>0.75599053033058183</c:v>
                </c:pt>
                <c:pt idx="12250">
                  <c:v>0.75599721018943067</c:v>
                </c:pt>
                <c:pt idx="12251">
                  <c:v>0.7560037393747665</c:v>
                </c:pt>
                <c:pt idx="12252">
                  <c:v>0.75601187574416506</c:v>
                </c:pt>
                <c:pt idx="12253">
                  <c:v>0.75602414726431943</c:v>
                </c:pt>
                <c:pt idx="12254">
                  <c:v>0.75603482834188707</c:v>
                </c:pt>
                <c:pt idx="12255">
                  <c:v>0.75604547593642646</c:v>
                </c:pt>
                <c:pt idx="12256">
                  <c:v>0.75605597285745285</c:v>
                </c:pt>
                <c:pt idx="12257">
                  <c:v>0.75606621865595758</c:v>
                </c:pt>
                <c:pt idx="12258">
                  <c:v>0.7560769332164774</c:v>
                </c:pt>
                <c:pt idx="12259">
                  <c:v>0.75608749710356038</c:v>
                </c:pt>
                <c:pt idx="12260">
                  <c:v>0.75609807773211934</c:v>
                </c:pt>
                <c:pt idx="12261">
                  <c:v>0.75610999768066722</c:v>
                </c:pt>
                <c:pt idx="12262">
                  <c:v>0.75612205156132817</c:v>
                </c:pt>
                <c:pt idx="12263">
                  <c:v>0.75613283308782842</c:v>
                </c:pt>
                <c:pt idx="12264">
                  <c:v>0.75614398292741125</c:v>
                </c:pt>
                <c:pt idx="12265">
                  <c:v>0.75615442962393331</c:v>
                </c:pt>
                <c:pt idx="12266">
                  <c:v>0.75616501025249228</c:v>
                </c:pt>
                <c:pt idx="12267">
                  <c:v>0.75617557413957526</c:v>
                </c:pt>
                <c:pt idx="12268">
                  <c:v>0.75618826419716423</c:v>
                </c:pt>
                <c:pt idx="12269">
                  <c:v>0.75619785707718867</c:v>
                </c:pt>
                <c:pt idx="12270">
                  <c:v>0.7562071820931392</c:v>
                </c:pt>
                <c:pt idx="12271">
                  <c:v>0.75621337644849684</c:v>
                </c:pt>
                <c:pt idx="12272">
                  <c:v>0.75621963776975876</c:v>
                </c:pt>
                <c:pt idx="12273">
                  <c:v>0.75622579864208805</c:v>
                </c:pt>
                <c:pt idx="12274">
                  <c:v>0.75623192603138911</c:v>
                </c:pt>
                <c:pt idx="12275">
                  <c:v>0.75623813712822285</c:v>
                </c:pt>
                <c:pt idx="12276">
                  <c:v>0.75624458260610217</c:v>
                </c:pt>
                <c:pt idx="12277">
                  <c:v>0.75625050909738589</c:v>
                </c:pt>
                <c:pt idx="12278">
                  <c:v>0.75625730614671949</c:v>
                </c:pt>
                <c:pt idx="12279">
                  <c:v>0.75626368465854232</c:v>
                </c:pt>
                <c:pt idx="12280">
                  <c:v>0.75627088350391058</c:v>
                </c:pt>
                <c:pt idx="12281">
                  <c:v>0.75627721179122898</c:v>
                </c:pt>
                <c:pt idx="12282">
                  <c:v>0.7562834563710148</c:v>
                </c:pt>
                <c:pt idx="12283">
                  <c:v>0.75628975117538111</c:v>
                </c:pt>
                <c:pt idx="12284">
                  <c:v>0.75629597901369083</c:v>
                </c:pt>
                <c:pt idx="12285">
                  <c:v>0.75630294347801352</c:v>
                </c:pt>
                <c:pt idx="12286">
                  <c:v>0.75630928850688417</c:v>
                </c:pt>
                <c:pt idx="12287">
                  <c:v>0.75631548286216566</c:v>
                </c:pt>
                <c:pt idx="12288">
                  <c:v>0.75632206227200582</c:v>
                </c:pt>
                <c:pt idx="12289">
                  <c:v>0.7563283235933439</c:v>
                </c:pt>
                <c:pt idx="12290">
                  <c:v>0.7563344844656732</c:v>
                </c:pt>
                <c:pt idx="12291">
                  <c:v>0.75634225252206533</c:v>
                </c:pt>
                <c:pt idx="12292">
                  <c:v>0.7563486645169164</c:v>
                </c:pt>
                <c:pt idx="12293">
                  <c:v>0.75635619819226285</c:v>
                </c:pt>
                <c:pt idx="12294">
                  <c:v>0.75636271063612259</c:v>
                </c:pt>
                <c:pt idx="12295">
                  <c:v>0.75637069633200815</c:v>
                </c:pt>
                <c:pt idx="12296">
                  <c:v>0.75637704136080264</c:v>
                </c:pt>
                <c:pt idx="12297">
                  <c:v>0.75638321897460803</c:v>
                </c:pt>
                <c:pt idx="12298">
                  <c:v>0.75638941332996568</c:v>
                </c:pt>
                <c:pt idx="12299">
                  <c:v>0.7563956579097515</c:v>
                </c:pt>
                <c:pt idx="12300">
                  <c:v>0.756402438217609</c:v>
                </c:pt>
                <c:pt idx="12301">
                  <c:v>0.75640987144402294</c:v>
                </c:pt>
                <c:pt idx="12302">
                  <c:v>0.75641820871143883</c:v>
                </c:pt>
                <c:pt idx="12303">
                  <c:v>0.75642445329122465</c:v>
                </c:pt>
                <c:pt idx="12304">
                  <c:v>0.75643068112953438</c:v>
                </c:pt>
                <c:pt idx="12305">
                  <c:v>0.75643685874341593</c:v>
                </c:pt>
                <c:pt idx="12306">
                  <c:v>0.75644306984017351</c:v>
                </c:pt>
                <c:pt idx="12307">
                  <c:v>0.75644928093700725</c:v>
                </c:pt>
                <c:pt idx="12308">
                  <c:v>0.75645631236738642</c:v>
                </c:pt>
                <c:pt idx="12309">
                  <c:v>0.75646262391322883</c:v>
                </c:pt>
                <c:pt idx="12310">
                  <c:v>0.75646940422101017</c:v>
                </c:pt>
                <c:pt idx="12311">
                  <c:v>0.75647568228382422</c:v>
                </c:pt>
                <c:pt idx="12312">
                  <c:v>0.75648206079572311</c:v>
                </c:pt>
                <c:pt idx="12313">
                  <c:v>0.75648833885853717</c:v>
                </c:pt>
                <c:pt idx="12314">
                  <c:v>0.75649454995529475</c:v>
                </c:pt>
                <c:pt idx="12315">
                  <c:v>0.75650345643381056</c:v>
                </c:pt>
                <c:pt idx="12316">
                  <c:v>0.75650975123810071</c:v>
                </c:pt>
                <c:pt idx="12317">
                  <c:v>0.7565182559205057</c:v>
                </c:pt>
                <c:pt idx="12318">
                  <c:v>0.75652696150100418</c:v>
                </c:pt>
                <c:pt idx="12319">
                  <c:v>0.75653352416929209</c:v>
                </c:pt>
                <c:pt idx="12320">
                  <c:v>0.75653990268111493</c:v>
                </c:pt>
                <c:pt idx="12321">
                  <c:v>0.75654623096843332</c:v>
                </c:pt>
                <c:pt idx="12322">
                  <c:v>0.75655249228977139</c:v>
                </c:pt>
                <c:pt idx="12323">
                  <c:v>0.75655872012808112</c:v>
                </c:pt>
                <c:pt idx="12324">
                  <c:v>0.7565649647079431</c:v>
                </c:pt>
                <c:pt idx="12325">
                  <c:v>0.75657263231532657</c:v>
                </c:pt>
                <c:pt idx="12326">
                  <c:v>0.75657968048718183</c:v>
                </c:pt>
                <c:pt idx="12327">
                  <c:v>0.7565859418085199</c:v>
                </c:pt>
                <c:pt idx="12328">
                  <c:v>0.75659210268077315</c:v>
                </c:pt>
                <c:pt idx="12329">
                  <c:v>0.75659849793414813</c:v>
                </c:pt>
                <c:pt idx="12330">
                  <c:v>0.75660509408546439</c:v>
                </c:pt>
                <c:pt idx="12331">
                  <c:v>0.75661127169926978</c:v>
                </c:pt>
                <c:pt idx="12332">
                  <c:v>0.75661746605462743</c:v>
                </c:pt>
                <c:pt idx="12333">
                  <c:v>0.75662371063441325</c:v>
                </c:pt>
                <c:pt idx="12334">
                  <c:v>0.75663003892173164</c:v>
                </c:pt>
                <c:pt idx="12335">
                  <c:v>0.7566363169845457</c:v>
                </c:pt>
                <c:pt idx="12336">
                  <c:v>0.75664475470097026</c:v>
                </c:pt>
                <c:pt idx="12337">
                  <c:v>0.756651116471317</c:v>
                </c:pt>
                <c:pt idx="12338">
                  <c:v>0.75665870037116778</c:v>
                </c:pt>
                <c:pt idx="12339">
                  <c:v>0.75666502865856233</c:v>
                </c:pt>
                <c:pt idx="12340">
                  <c:v>0.75667132346285249</c:v>
                </c:pt>
                <c:pt idx="12341">
                  <c:v>0.75667848882519251</c:v>
                </c:pt>
                <c:pt idx="12342">
                  <c:v>0.75669442673401144</c:v>
                </c:pt>
                <c:pt idx="12343">
                  <c:v>0.756707183757657</c:v>
                </c:pt>
                <c:pt idx="12344">
                  <c:v>0.75671521967812305</c:v>
                </c:pt>
                <c:pt idx="12345">
                  <c:v>0.7567223013329305</c:v>
                </c:pt>
                <c:pt idx="12346">
                  <c:v>0.75672948343682267</c:v>
                </c:pt>
                <c:pt idx="12347">
                  <c:v>0.75673626374468017</c:v>
                </c:pt>
                <c:pt idx="12348">
                  <c:v>0.75674289337902467</c:v>
                </c:pt>
                <c:pt idx="12349">
                  <c:v>0.75674952301336917</c:v>
                </c:pt>
                <c:pt idx="12350">
                  <c:v>0.75675611916468544</c:v>
                </c:pt>
                <c:pt idx="12351">
                  <c:v>0.75676437272456876</c:v>
                </c:pt>
                <c:pt idx="12352">
                  <c:v>0.75677378144805185</c:v>
                </c:pt>
                <c:pt idx="12353">
                  <c:v>0.75678074591245059</c:v>
                </c:pt>
                <c:pt idx="12354">
                  <c:v>0.75678732532229076</c:v>
                </c:pt>
                <c:pt idx="12355">
                  <c:v>0.75679395495663526</c:v>
                </c:pt>
                <c:pt idx="12356">
                  <c:v>0.75680291165957936</c:v>
                </c:pt>
                <c:pt idx="12357">
                  <c:v>0.75681196881153212</c:v>
                </c:pt>
                <c:pt idx="12358">
                  <c:v>0.75681935181336557</c:v>
                </c:pt>
                <c:pt idx="12359">
                  <c:v>0.75682569684223622</c:v>
                </c:pt>
                <c:pt idx="12360">
                  <c:v>0.7568317405240047</c:v>
                </c:pt>
                <c:pt idx="12361">
                  <c:v>0.75683944161441641</c:v>
                </c:pt>
                <c:pt idx="12362">
                  <c:v>0.75684560248674571</c:v>
                </c:pt>
                <c:pt idx="12363">
                  <c:v>0.75685172987604676</c:v>
                </c:pt>
                <c:pt idx="12364">
                  <c:v>0.75686465431468142</c:v>
                </c:pt>
                <c:pt idx="12365">
                  <c:v>0.75687156855457582</c:v>
                </c:pt>
                <c:pt idx="12366">
                  <c:v>0.75687779639288555</c:v>
                </c:pt>
                <c:pt idx="12367">
                  <c:v>0.75688616714332968</c:v>
                </c:pt>
                <c:pt idx="12368">
                  <c:v>0.75689229453263074</c:v>
                </c:pt>
                <c:pt idx="12369">
                  <c:v>0.7568982712484188</c:v>
                </c:pt>
                <c:pt idx="12370">
                  <c:v>0.75690433167173943</c:v>
                </c:pt>
                <c:pt idx="12371">
                  <c:v>0.7569102749045753</c:v>
                </c:pt>
                <c:pt idx="12372">
                  <c:v>0.75691620139585902</c:v>
                </c:pt>
                <c:pt idx="12373">
                  <c:v>0.75692209440411451</c:v>
                </c:pt>
                <c:pt idx="12374">
                  <c:v>0.75692862358945034</c:v>
                </c:pt>
                <c:pt idx="12375">
                  <c:v>0.7569346505298189</c:v>
                </c:pt>
                <c:pt idx="12376">
                  <c:v>0.75694054353807438</c:v>
                </c:pt>
                <c:pt idx="12377">
                  <c:v>0.75694641980485378</c:v>
                </c:pt>
                <c:pt idx="12378">
                  <c:v>0.756952396520718</c:v>
                </c:pt>
                <c:pt idx="12379">
                  <c:v>0.75695830627052563</c:v>
                </c:pt>
                <c:pt idx="12380">
                  <c:v>0.75696428298631369</c:v>
                </c:pt>
                <c:pt idx="12381">
                  <c:v>0.75697071172264085</c:v>
                </c:pt>
                <c:pt idx="12382">
                  <c:v>0.75697660473089634</c:v>
                </c:pt>
                <c:pt idx="12383">
                  <c:v>0.75698368638577984</c:v>
                </c:pt>
                <c:pt idx="12384">
                  <c:v>0.75699039972765692</c:v>
                </c:pt>
                <c:pt idx="12385">
                  <c:v>0.75699642666794931</c:v>
                </c:pt>
                <c:pt idx="12386">
                  <c:v>0.7570022861932526</c:v>
                </c:pt>
                <c:pt idx="12387">
                  <c:v>0.75700806201102333</c:v>
                </c:pt>
                <c:pt idx="12388">
                  <c:v>0.7570138545703462</c:v>
                </c:pt>
                <c:pt idx="12389">
                  <c:v>0.7570200154426755</c:v>
                </c:pt>
                <c:pt idx="12390">
                  <c:v>0.75702699664847417</c:v>
                </c:pt>
                <c:pt idx="12391">
                  <c:v>0.75703293988131004</c:v>
                </c:pt>
                <c:pt idx="12392">
                  <c:v>0.75704010524365006</c:v>
                </c:pt>
                <c:pt idx="12393">
                  <c:v>0.7570463163404838</c:v>
                </c:pt>
                <c:pt idx="12394">
                  <c:v>0.75705229305627186</c:v>
                </c:pt>
                <c:pt idx="12395">
                  <c:v>0.75705828651361218</c:v>
                </c:pt>
                <c:pt idx="12396">
                  <c:v>0.75706424648792414</c:v>
                </c:pt>
                <c:pt idx="12397">
                  <c:v>0.7570702232037122</c:v>
                </c:pt>
                <c:pt idx="12398">
                  <c:v>0.75707609947049159</c:v>
                </c:pt>
                <c:pt idx="12399">
                  <c:v>0.75708207618627965</c:v>
                </c:pt>
                <c:pt idx="12400">
                  <c:v>0.75708796919461119</c:v>
                </c:pt>
                <c:pt idx="12401">
                  <c:v>0.75709419703292091</c:v>
                </c:pt>
                <c:pt idx="12402">
                  <c:v>0.75710020723173721</c:v>
                </c:pt>
                <c:pt idx="12403">
                  <c:v>0.75710611698154484</c:v>
                </c:pt>
                <c:pt idx="12404">
                  <c:v>0.75711202673135247</c:v>
                </c:pt>
                <c:pt idx="12405">
                  <c:v>0.75711785277362753</c:v>
                </c:pt>
                <c:pt idx="12406">
                  <c:v>0.75712557060551533</c:v>
                </c:pt>
                <c:pt idx="12407">
                  <c:v>0.75713178170234907</c:v>
                </c:pt>
                <c:pt idx="12408">
                  <c:v>0.75713774167666104</c:v>
                </c:pt>
                <c:pt idx="12409">
                  <c:v>0.7571457273725466</c:v>
                </c:pt>
                <c:pt idx="12410">
                  <c:v>0.75715192172790424</c:v>
                </c:pt>
                <c:pt idx="12411">
                  <c:v>0.75715796540967273</c:v>
                </c:pt>
                <c:pt idx="12412">
                  <c:v>0.75716436066304771</c:v>
                </c:pt>
                <c:pt idx="12413">
                  <c:v>0.7571703876033401</c:v>
                </c:pt>
                <c:pt idx="12414">
                  <c:v>0.75717646476813683</c:v>
                </c:pt>
                <c:pt idx="12415">
                  <c:v>0.75718255867440964</c:v>
                </c:pt>
                <c:pt idx="12416">
                  <c:v>0.75718888696172804</c:v>
                </c:pt>
                <c:pt idx="12417">
                  <c:v>0.75719496412660092</c:v>
                </c:pt>
                <c:pt idx="12418">
                  <c:v>0.75720104129139765</c:v>
                </c:pt>
                <c:pt idx="12419">
                  <c:v>0.75720715193922261</c:v>
                </c:pt>
                <c:pt idx="12420">
                  <c:v>0.75721490325406249</c:v>
                </c:pt>
                <c:pt idx="12421">
                  <c:v>0.75722111435089623</c:v>
                </c:pt>
                <c:pt idx="12422">
                  <c:v>0.75722776072671683</c:v>
                </c:pt>
                <c:pt idx="12423">
                  <c:v>0.75723382115003746</c:v>
                </c:pt>
                <c:pt idx="12424">
                  <c:v>0.75723988157335809</c:v>
                </c:pt>
                <c:pt idx="12425">
                  <c:v>0.75724599222118305</c:v>
                </c:pt>
                <c:pt idx="12426">
                  <c:v>0.75725218657646454</c:v>
                </c:pt>
                <c:pt idx="12427">
                  <c:v>0.75725833070731785</c:v>
                </c:pt>
                <c:pt idx="12428">
                  <c:v>0.75726449157964715</c:v>
                </c:pt>
                <c:pt idx="12429">
                  <c:v>0.75727311345253689</c:v>
                </c:pt>
                <c:pt idx="12430">
                  <c:v>0.75728153442748536</c:v>
                </c:pt>
                <c:pt idx="12431">
                  <c:v>0.75729665200275875</c:v>
                </c:pt>
                <c:pt idx="12432">
                  <c:v>0.75730385084812701</c:v>
                </c:pt>
                <c:pt idx="12433">
                  <c:v>0.7573103465504345</c:v>
                </c:pt>
                <c:pt idx="12434">
                  <c:v>0.75731655764726824</c:v>
                </c:pt>
                <c:pt idx="12435">
                  <c:v>0.75732270177812155</c:v>
                </c:pt>
                <c:pt idx="12436">
                  <c:v>0.75732882916742261</c:v>
                </c:pt>
                <c:pt idx="12437">
                  <c:v>0.7573350235227041</c:v>
                </c:pt>
                <c:pt idx="12438">
                  <c:v>0.7573416531570486</c:v>
                </c:pt>
                <c:pt idx="12439">
                  <c:v>0.75734778054634966</c:v>
                </c:pt>
                <c:pt idx="12440">
                  <c:v>0.75735390793565072</c:v>
                </c:pt>
                <c:pt idx="12441">
                  <c:v>0.7573619940806211</c:v>
                </c:pt>
                <c:pt idx="12442">
                  <c:v>0.75736820517737868</c:v>
                </c:pt>
                <c:pt idx="12443">
                  <c:v>0.7573743325667559</c:v>
                </c:pt>
                <c:pt idx="12444">
                  <c:v>0.75738042647302872</c:v>
                </c:pt>
                <c:pt idx="12445">
                  <c:v>0.75738702262434499</c:v>
                </c:pt>
                <c:pt idx="12446">
                  <c:v>0.75739311653069397</c:v>
                </c:pt>
                <c:pt idx="12447">
                  <c:v>0.75739934436900369</c:v>
                </c:pt>
                <c:pt idx="12448">
                  <c:v>0.75740627535037419</c:v>
                </c:pt>
                <c:pt idx="12449">
                  <c:v>0.75741238599819916</c:v>
                </c:pt>
                <c:pt idx="12450">
                  <c:v>0.75741853012897631</c:v>
                </c:pt>
                <c:pt idx="12451">
                  <c:v>0.75742698458695312</c:v>
                </c:pt>
                <c:pt idx="12452">
                  <c:v>0.75743353051376494</c:v>
                </c:pt>
                <c:pt idx="12453">
                  <c:v>0.75743954071258124</c:v>
                </c:pt>
                <c:pt idx="12454">
                  <c:v>0.75745082448412482</c:v>
                </c:pt>
                <c:pt idx="12455">
                  <c:v>0.75745693513194978</c:v>
                </c:pt>
                <c:pt idx="12456">
                  <c:v>0.75746408375281371</c:v>
                </c:pt>
                <c:pt idx="12457">
                  <c:v>0.75746997676114525</c:v>
                </c:pt>
                <c:pt idx="12458">
                  <c:v>0.75747585302792464</c:v>
                </c:pt>
                <c:pt idx="12459">
                  <c:v>0.75748203064173003</c:v>
                </c:pt>
                <c:pt idx="12460">
                  <c:v>0.75748824173856377</c:v>
                </c:pt>
                <c:pt idx="12461">
                  <c:v>0.75749557451589289</c:v>
                </c:pt>
                <c:pt idx="12462">
                  <c:v>0.75750191954476354</c:v>
                </c:pt>
                <c:pt idx="12463">
                  <c:v>0.75750806367554069</c:v>
                </c:pt>
                <c:pt idx="12464">
                  <c:v>0.75751497791543509</c:v>
                </c:pt>
                <c:pt idx="12465">
                  <c:v>0.75752110530473615</c:v>
                </c:pt>
                <c:pt idx="12466">
                  <c:v>0.75752748381655899</c:v>
                </c:pt>
                <c:pt idx="12467">
                  <c:v>0.75753352749832747</c:v>
                </c:pt>
                <c:pt idx="12468">
                  <c:v>0.75753958792164811</c:v>
                </c:pt>
                <c:pt idx="12469">
                  <c:v>0.75754610036550785</c:v>
                </c:pt>
                <c:pt idx="12470">
                  <c:v>0.7575522277548089</c:v>
                </c:pt>
                <c:pt idx="12471">
                  <c:v>0.75755812076314044</c:v>
                </c:pt>
                <c:pt idx="12472">
                  <c:v>0.75756607297599765</c:v>
                </c:pt>
                <c:pt idx="12473">
                  <c:v>0.75757225058980304</c:v>
                </c:pt>
                <c:pt idx="12474">
                  <c:v>0.75757837797918026</c:v>
                </c:pt>
                <c:pt idx="12475">
                  <c:v>0.75758797085912855</c:v>
                </c:pt>
                <c:pt idx="12476">
                  <c:v>0.75759411498998186</c:v>
                </c:pt>
                <c:pt idx="12477">
                  <c:v>0.75760002473971333</c:v>
                </c:pt>
                <c:pt idx="12478">
                  <c:v>0.75760606842155798</c:v>
                </c:pt>
                <c:pt idx="12479">
                  <c:v>0.75761345142346759</c:v>
                </c:pt>
                <c:pt idx="12480">
                  <c:v>0.75761954532974041</c:v>
                </c:pt>
                <c:pt idx="12481">
                  <c:v>0.75762640934513048</c:v>
                </c:pt>
                <c:pt idx="12482">
                  <c:v>0.75763399324498126</c:v>
                </c:pt>
                <c:pt idx="12483">
                  <c:v>0.75764023782476708</c:v>
                </c:pt>
                <c:pt idx="12484">
                  <c:v>0.75764710184015716</c:v>
                </c:pt>
                <c:pt idx="12485">
                  <c:v>0.75765378169900599</c:v>
                </c:pt>
                <c:pt idx="12486">
                  <c:v>0.75765992582978314</c:v>
                </c:pt>
                <c:pt idx="12487">
                  <c:v>0.7576660532190842</c:v>
                </c:pt>
                <c:pt idx="12488">
                  <c:v>0.75767211364240483</c:v>
                </c:pt>
                <c:pt idx="12489">
                  <c:v>0.75767812384122113</c:v>
                </c:pt>
                <c:pt idx="12490">
                  <c:v>0.75768411729856144</c:v>
                </c:pt>
                <c:pt idx="12491">
                  <c:v>0.75769076367438204</c:v>
                </c:pt>
                <c:pt idx="12492">
                  <c:v>0.75769684083917876</c:v>
                </c:pt>
                <c:pt idx="12493">
                  <c:v>0.7577029012624994</c:v>
                </c:pt>
                <c:pt idx="12494">
                  <c:v>0.7577109036999371</c:v>
                </c:pt>
                <c:pt idx="12495">
                  <c:v>0.75771699760620992</c:v>
                </c:pt>
                <c:pt idx="12496">
                  <c:v>0.75772319196156757</c:v>
                </c:pt>
                <c:pt idx="12497">
                  <c:v>0.75772973788837938</c:v>
                </c:pt>
                <c:pt idx="12498">
                  <c:v>0.75773578157014787</c:v>
                </c:pt>
                <c:pt idx="12499">
                  <c:v>0.75774172480298374</c:v>
                </c:pt>
                <c:pt idx="12500">
                  <c:v>0.75774940915184319</c:v>
                </c:pt>
                <c:pt idx="12501">
                  <c:v>0.75775598856168336</c:v>
                </c:pt>
                <c:pt idx="12502">
                  <c:v>0.75776345527112554</c:v>
                </c:pt>
                <c:pt idx="12503">
                  <c:v>0.75777083827295899</c:v>
                </c:pt>
                <c:pt idx="12504">
                  <c:v>0.75777753487328392</c:v>
                </c:pt>
                <c:pt idx="12505">
                  <c:v>0.75778357855512857</c:v>
                </c:pt>
                <c:pt idx="12506">
                  <c:v>0.75778970594442963</c:v>
                </c:pt>
                <c:pt idx="12507">
                  <c:v>0.75779680434078922</c:v>
                </c:pt>
                <c:pt idx="12508">
                  <c:v>0.7578030656621273</c:v>
                </c:pt>
                <c:pt idx="12509">
                  <c:v>0.75780974552097613</c:v>
                </c:pt>
                <c:pt idx="12510">
                  <c:v>0.75781590639322938</c:v>
                </c:pt>
                <c:pt idx="12511">
                  <c:v>0.75782266995961078</c:v>
                </c:pt>
                <c:pt idx="12512">
                  <c:v>0.75782884757341618</c:v>
                </c:pt>
                <c:pt idx="12513">
                  <c:v>0.75783517586073457</c:v>
                </c:pt>
                <c:pt idx="12514">
                  <c:v>0.75784128650855953</c:v>
                </c:pt>
                <c:pt idx="12515">
                  <c:v>0.75784912153093209</c:v>
                </c:pt>
                <c:pt idx="12516">
                  <c:v>0.75785523217875705</c:v>
                </c:pt>
                <c:pt idx="12517">
                  <c:v>0.75786191203760589</c:v>
                </c:pt>
                <c:pt idx="12518">
                  <c:v>0.75786844122294172</c:v>
                </c:pt>
                <c:pt idx="12519">
                  <c:v>0.75787451838773845</c:v>
                </c:pt>
                <c:pt idx="12520">
                  <c:v>0.75788059555253517</c:v>
                </c:pt>
                <c:pt idx="12521">
                  <c:v>0.75788660575135147</c:v>
                </c:pt>
                <c:pt idx="12522">
                  <c:v>0.75789259920869179</c:v>
                </c:pt>
                <c:pt idx="12523">
                  <c:v>0.75790013288403824</c:v>
                </c:pt>
                <c:pt idx="12524">
                  <c:v>0.7579074824029195</c:v>
                </c:pt>
                <c:pt idx="12525">
                  <c:v>0.75791481518032477</c:v>
                </c:pt>
                <c:pt idx="12526">
                  <c:v>0.75792094256962583</c:v>
                </c:pt>
                <c:pt idx="12527">
                  <c:v>0.75792703647597481</c:v>
                </c:pt>
                <c:pt idx="12528">
                  <c:v>0.75793309689921939</c:v>
                </c:pt>
                <c:pt idx="12529">
                  <c:v>0.75793922428859661</c:v>
                </c:pt>
                <c:pt idx="12530">
                  <c:v>0.75794533493634553</c:v>
                </c:pt>
                <c:pt idx="12531">
                  <c:v>0.75795144558417049</c:v>
                </c:pt>
                <c:pt idx="12532">
                  <c:v>0.75795760645649979</c:v>
                </c:pt>
                <c:pt idx="12533">
                  <c:v>0.75796515687339849</c:v>
                </c:pt>
                <c:pt idx="12534">
                  <c:v>0.75797123403819522</c:v>
                </c:pt>
                <c:pt idx="12535">
                  <c:v>0.75797727772003987</c:v>
                </c:pt>
                <c:pt idx="12536">
                  <c:v>0.75798471094637765</c:v>
                </c:pt>
                <c:pt idx="12537">
                  <c:v>0.75799088856018304</c:v>
                </c:pt>
                <c:pt idx="12538">
                  <c:v>0.75799693224202769</c:v>
                </c:pt>
                <c:pt idx="12539">
                  <c:v>0.75800295918232008</c:v>
                </c:pt>
                <c:pt idx="12540">
                  <c:v>0.75800937117717115</c:v>
                </c:pt>
                <c:pt idx="12541">
                  <c:v>0.75801554879097655</c:v>
                </c:pt>
                <c:pt idx="12542">
                  <c:v>0.75802159247274503</c:v>
                </c:pt>
                <c:pt idx="12543">
                  <c:v>0.75802763615458968</c:v>
                </c:pt>
                <c:pt idx="12544">
                  <c:v>0.75803515308846003</c:v>
                </c:pt>
                <c:pt idx="12545">
                  <c:v>0.75804243564136098</c:v>
                </c:pt>
                <c:pt idx="12546">
                  <c:v>0.75804965122820533</c:v>
                </c:pt>
                <c:pt idx="12547">
                  <c:v>0.75805571165152597</c:v>
                </c:pt>
                <c:pt idx="12548">
                  <c:v>0.75806180555779878</c:v>
                </c:pt>
                <c:pt idx="12549">
                  <c:v>0.75806820081117376</c:v>
                </c:pt>
                <c:pt idx="12550">
                  <c:v>0.75807427797597049</c:v>
                </c:pt>
                <c:pt idx="12551">
                  <c:v>0.75808040536527155</c:v>
                </c:pt>
                <c:pt idx="12552">
                  <c:v>0.75808723589763338</c:v>
                </c:pt>
                <c:pt idx="12553">
                  <c:v>0.7580937818244452</c:v>
                </c:pt>
                <c:pt idx="12554">
                  <c:v>0.75810029426830494</c:v>
                </c:pt>
                <c:pt idx="12555">
                  <c:v>0.75810645514055819</c:v>
                </c:pt>
                <c:pt idx="12556">
                  <c:v>0.7581142734215307</c:v>
                </c:pt>
                <c:pt idx="12557">
                  <c:v>0.75812033384477528</c:v>
                </c:pt>
                <c:pt idx="12558">
                  <c:v>0.75812627707761115</c:v>
                </c:pt>
                <c:pt idx="12559">
                  <c:v>0.75813392794351853</c:v>
                </c:pt>
                <c:pt idx="12560">
                  <c:v>0.75814057431933912</c:v>
                </c:pt>
                <c:pt idx="12561">
                  <c:v>0.75814700305566629</c:v>
                </c:pt>
                <c:pt idx="12562">
                  <c:v>0.75815354898247811</c:v>
                </c:pt>
                <c:pt idx="12563">
                  <c:v>0.7581595759227705</c:v>
                </c:pt>
                <c:pt idx="12564">
                  <c:v>0.75816561960461515</c:v>
                </c:pt>
                <c:pt idx="12565">
                  <c:v>0.75817288541596384</c:v>
                </c:pt>
                <c:pt idx="12566">
                  <c:v>0.75817889561478014</c:v>
                </c:pt>
                <c:pt idx="12567">
                  <c:v>0.75818664692969617</c:v>
                </c:pt>
                <c:pt idx="12568">
                  <c:v>0.75819419734659488</c:v>
                </c:pt>
                <c:pt idx="12569">
                  <c:v>0.75820112832796538</c:v>
                </c:pt>
                <c:pt idx="12570">
                  <c:v>0.75820874571084451</c:v>
                </c:pt>
                <c:pt idx="12571">
                  <c:v>0.75821512422266735</c:v>
                </c:pt>
                <c:pt idx="12572">
                  <c:v>0.75822125161196841</c:v>
                </c:pt>
                <c:pt idx="12573">
                  <c:v>0.75822808214433024</c:v>
                </c:pt>
                <c:pt idx="12574">
                  <c:v>0.75823429324108782</c:v>
                </c:pt>
                <c:pt idx="12575">
                  <c:v>0.75824052107947371</c:v>
                </c:pt>
                <c:pt idx="12576">
                  <c:v>0.75824864070732001</c:v>
                </c:pt>
                <c:pt idx="12577">
                  <c:v>0.75825490202865808</c:v>
                </c:pt>
                <c:pt idx="12578">
                  <c:v>0.75826106290098738</c:v>
                </c:pt>
                <c:pt idx="12579">
                  <c:v>0.75826734096380144</c:v>
                </c:pt>
                <c:pt idx="12580">
                  <c:v>0.75827355206063518</c:v>
                </c:pt>
                <c:pt idx="12581">
                  <c:v>0.75828023191948402</c:v>
                </c:pt>
                <c:pt idx="12582">
                  <c:v>0.75828622537674817</c:v>
                </c:pt>
                <c:pt idx="12583">
                  <c:v>0.75829236950760148</c:v>
                </c:pt>
                <c:pt idx="12584">
                  <c:v>0.75832910036045587</c:v>
                </c:pt>
                <c:pt idx="12585">
                  <c:v>0.75834723140591354</c:v>
                </c:pt>
                <c:pt idx="12586">
                  <c:v>0.75835642248982704</c:v>
                </c:pt>
                <c:pt idx="12587">
                  <c:v>0.75837125545962658</c:v>
                </c:pt>
                <c:pt idx="12588">
                  <c:v>0.75838242204068551</c:v>
                </c:pt>
                <c:pt idx="12589">
                  <c:v>0.75839069234212098</c:v>
                </c:pt>
                <c:pt idx="12590">
                  <c:v>0.75839735545941755</c:v>
                </c:pt>
                <c:pt idx="12591">
                  <c:v>0.75840428644078806</c:v>
                </c:pt>
                <c:pt idx="12592">
                  <c:v>0.75841265719123219</c:v>
                </c:pt>
                <c:pt idx="12593">
                  <c:v>0.75842169760170886</c:v>
                </c:pt>
                <c:pt idx="12594">
                  <c:v>0.75844701075098264</c:v>
                </c:pt>
                <c:pt idx="12595">
                  <c:v>0.75846348438779709</c:v>
                </c:pt>
                <c:pt idx="12596">
                  <c:v>0.75847302704331721</c:v>
                </c:pt>
                <c:pt idx="12597">
                  <c:v>0.75848035982064632</c:v>
                </c:pt>
                <c:pt idx="12598">
                  <c:v>0.75848787675459284</c:v>
                </c:pt>
                <c:pt idx="12599">
                  <c:v>0.75849428874936775</c:v>
                </c:pt>
                <c:pt idx="12600">
                  <c:v>0.75850036591416448</c:v>
                </c:pt>
                <c:pt idx="12601">
                  <c:v>0.75850667746000688</c:v>
                </c:pt>
                <c:pt idx="12602">
                  <c:v>0.75851263743431885</c:v>
                </c:pt>
                <c:pt idx="12603">
                  <c:v>0.75851854718412648</c:v>
                </c:pt>
                <c:pt idx="12604">
                  <c:v>0.75852450715843844</c:v>
                </c:pt>
                <c:pt idx="12605">
                  <c:v>0.7585391224886685</c:v>
                </c:pt>
                <c:pt idx="12606">
                  <c:v>0.75855092524680778</c:v>
                </c:pt>
                <c:pt idx="12607">
                  <c:v>0.7585651890055074</c:v>
                </c:pt>
                <c:pt idx="12608">
                  <c:v>0.7585801391657917</c:v>
                </c:pt>
                <c:pt idx="12609">
                  <c:v>0.75859112159030928</c:v>
                </c:pt>
                <c:pt idx="12610">
                  <c:v>0.75860176918484867</c:v>
                </c:pt>
                <c:pt idx="12611">
                  <c:v>0.75861266790190973</c:v>
                </c:pt>
                <c:pt idx="12612">
                  <c:v>0.75862403538098599</c:v>
                </c:pt>
                <c:pt idx="12613">
                  <c:v>0.75863607252009468</c:v>
                </c:pt>
                <c:pt idx="12614">
                  <c:v>0.75864936527181193</c:v>
                </c:pt>
                <c:pt idx="12615">
                  <c:v>0.75866295937047912</c:v>
                </c:pt>
                <c:pt idx="12616">
                  <c:v>0.75867385808754018</c:v>
                </c:pt>
                <c:pt idx="12617">
                  <c:v>0.75868532601562511</c:v>
                </c:pt>
                <c:pt idx="12618">
                  <c:v>0.7586965930456927</c:v>
                </c:pt>
                <c:pt idx="12619">
                  <c:v>0.75870739131374509</c:v>
                </c:pt>
                <c:pt idx="12620">
                  <c:v>0.75871629779218486</c:v>
                </c:pt>
                <c:pt idx="12621">
                  <c:v>0.75872267630408374</c:v>
                </c:pt>
                <c:pt idx="12622">
                  <c:v>0.75873094660544316</c:v>
                </c:pt>
                <c:pt idx="12623">
                  <c:v>0.75873719118530514</c:v>
                </c:pt>
                <c:pt idx="12624">
                  <c:v>0.75874343576509096</c:v>
                </c:pt>
                <c:pt idx="12625">
                  <c:v>0.75874949618841159</c:v>
                </c:pt>
                <c:pt idx="12626">
                  <c:v>0.75875555661173222</c:v>
                </c:pt>
                <c:pt idx="12627">
                  <c:v>0.75876297309659391</c:v>
                </c:pt>
                <c:pt idx="12628">
                  <c:v>0.7587691507103993</c:v>
                </c:pt>
                <c:pt idx="12629">
                  <c:v>0.75877579708629594</c:v>
                </c:pt>
                <c:pt idx="12630">
                  <c:v>0.75878294570715987</c:v>
                </c:pt>
                <c:pt idx="12631">
                  <c:v>0.75878912332096526</c:v>
                </c:pt>
                <c:pt idx="12632">
                  <c:v>0.75879533441772284</c:v>
                </c:pt>
                <c:pt idx="12633">
                  <c:v>0.75880144506554781</c:v>
                </c:pt>
                <c:pt idx="12634">
                  <c:v>0.75880742178133587</c:v>
                </c:pt>
                <c:pt idx="12635">
                  <c:v>0.7588134822046565</c:v>
                </c:pt>
                <c:pt idx="12636">
                  <c:v>0.75882168554011153</c:v>
                </c:pt>
                <c:pt idx="12637">
                  <c:v>0.75882853281394946</c:v>
                </c:pt>
                <c:pt idx="12638">
                  <c:v>0.75883455975424186</c:v>
                </c:pt>
                <c:pt idx="12639">
                  <c:v>0.7588406034360865</c:v>
                </c:pt>
                <c:pt idx="12640">
                  <c:v>0.75884674756686366</c:v>
                </c:pt>
                <c:pt idx="12641">
                  <c:v>0.75885282473166038</c:v>
                </c:pt>
                <c:pt idx="12642">
                  <c:v>0.75885888515498101</c:v>
                </c:pt>
                <c:pt idx="12643">
                  <c:v>0.75886486187076907</c:v>
                </c:pt>
                <c:pt idx="12644">
                  <c:v>0.7588709222940897</c:v>
                </c:pt>
                <c:pt idx="12645">
                  <c:v>0.75887840574500798</c:v>
                </c:pt>
                <c:pt idx="12646">
                  <c:v>0.75888577200536533</c:v>
                </c:pt>
                <c:pt idx="12647">
                  <c:v>0.75889196636072298</c:v>
                </c:pt>
                <c:pt idx="12648">
                  <c:v>0.758899282396576</c:v>
                </c:pt>
                <c:pt idx="12649">
                  <c:v>0.7589054432689053</c:v>
                </c:pt>
                <c:pt idx="12650">
                  <c:v>0.75891158739968245</c:v>
                </c:pt>
                <c:pt idx="12651">
                  <c:v>0.75891870253751814</c:v>
                </c:pt>
                <c:pt idx="12652">
                  <c:v>0.75892489689287579</c:v>
                </c:pt>
                <c:pt idx="12653">
                  <c:v>0.75893090709169209</c:v>
                </c:pt>
                <c:pt idx="12654">
                  <c:v>0.75893700099796491</c:v>
                </c:pt>
                <c:pt idx="12655">
                  <c:v>0.75894299445530522</c:v>
                </c:pt>
                <c:pt idx="12656">
                  <c:v>0.75894937296712806</c:v>
                </c:pt>
                <c:pt idx="12657">
                  <c:v>0.7589569066424745</c:v>
                </c:pt>
                <c:pt idx="12658">
                  <c:v>0.75896301729029947</c:v>
                </c:pt>
                <c:pt idx="12659">
                  <c:v>0.75896936231917012</c:v>
                </c:pt>
                <c:pt idx="12660">
                  <c:v>0.7589754227424147</c:v>
                </c:pt>
                <c:pt idx="12661">
                  <c:v>0.7589818849617701</c:v>
                </c:pt>
                <c:pt idx="12662">
                  <c:v>0.75898794538509073</c:v>
                </c:pt>
                <c:pt idx="12663">
                  <c:v>0.75899392210087879</c:v>
                </c:pt>
                <c:pt idx="12664">
                  <c:v>0.75899988207519076</c:v>
                </c:pt>
                <c:pt idx="12665">
                  <c:v>0.75900594249851139</c:v>
                </c:pt>
                <c:pt idx="12666">
                  <c:v>0.75901212011231678</c:v>
                </c:pt>
                <c:pt idx="12667">
                  <c:v>0.7590181972771135</c:v>
                </c:pt>
                <c:pt idx="12668">
                  <c:v>0.7590245255644319</c:v>
                </c:pt>
                <c:pt idx="12669">
                  <c:v>0.7590322266548436</c:v>
                </c:pt>
                <c:pt idx="12670">
                  <c:v>0.75903922460219453</c:v>
                </c:pt>
                <c:pt idx="12671">
                  <c:v>0.75904531850854351</c:v>
                </c:pt>
                <c:pt idx="12672">
                  <c:v>0.75905332094590505</c:v>
                </c:pt>
                <c:pt idx="12673">
                  <c:v>0.75905968271625179</c:v>
                </c:pt>
                <c:pt idx="12674">
                  <c:v>0.75906584358858109</c:v>
                </c:pt>
                <c:pt idx="12675">
                  <c:v>0.75907193749485391</c:v>
                </c:pt>
                <c:pt idx="12676">
                  <c:v>0.75907799791817454</c:v>
                </c:pt>
                <c:pt idx="12677">
                  <c:v>0.75908484519201247</c:v>
                </c:pt>
                <c:pt idx="12678">
                  <c:v>0.75909259650692851</c:v>
                </c:pt>
                <c:pt idx="12679">
                  <c:v>0.75909872389622957</c:v>
                </c:pt>
                <c:pt idx="12680">
                  <c:v>0.75910470061201762</c:v>
                </c:pt>
                <c:pt idx="12681">
                  <c:v>0.7591114139538947</c:v>
                </c:pt>
                <c:pt idx="12682">
                  <c:v>0.759117574826224</c:v>
                </c:pt>
                <c:pt idx="12683">
                  <c:v>0.75912375244002939</c:v>
                </c:pt>
                <c:pt idx="12684">
                  <c:v>0.75912987982933045</c:v>
                </c:pt>
                <c:pt idx="12685">
                  <c:v>0.75913599047715541</c:v>
                </c:pt>
                <c:pt idx="12686">
                  <c:v>0.75914198393441956</c:v>
                </c:pt>
                <c:pt idx="12687">
                  <c:v>0.75914799413323586</c:v>
                </c:pt>
                <c:pt idx="12688">
                  <c:v>0.75915397084902392</c:v>
                </c:pt>
                <c:pt idx="12689">
                  <c:v>0.75915983037432722</c:v>
                </c:pt>
                <c:pt idx="12690">
                  <c:v>0.75916746449875849</c:v>
                </c:pt>
                <c:pt idx="12691">
                  <c:v>0.75917360862953565</c:v>
                </c:pt>
                <c:pt idx="12692">
                  <c:v>0.75917958534539987</c:v>
                </c:pt>
                <c:pt idx="12693">
                  <c:v>0.75918728643573541</c:v>
                </c:pt>
                <c:pt idx="12694">
                  <c:v>0.75919420067562982</c:v>
                </c:pt>
                <c:pt idx="12695">
                  <c:v>0.75920101446643951</c:v>
                </c:pt>
                <c:pt idx="12696">
                  <c:v>0.75920712511426447</c:v>
                </c:pt>
                <c:pt idx="12697">
                  <c:v>0.75921328598659377</c:v>
                </c:pt>
                <c:pt idx="12698">
                  <c:v>0.75921927944385792</c:v>
                </c:pt>
                <c:pt idx="12699">
                  <c:v>0.75922669592879577</c:v>
                </c:pt>
                <c:pt idx="12700">
                  <c:v>0.75923334230461637</c:v>
                </c:pt>
                <c:pt idx="12701">
                  <c:v>0.75923941946941309</c:v>
                </c:pt>
                <c:pt idx="12702">
                  <c:v>0.7592454129267534</c:v>
                </c:pt>
                <c:pt idx="12703">
                  <c:v>0.75925170773104356</c:v>
                </c:pt>
                <c:pt idx="12704">
                  <c:v>0.75925771792985985</c:v>
                </c:pt>
                <c:pt idx="12705">
                  <c:v>0.75926377835318049</c:v>
                </c:pt>
                <c:pt idx="12706">
                  <c:v>0.75926977181044464</c:v>
                </c:pt>
                <c:pt idx="12707">
                  <c:v>0.75927586571679362</c:v>
                </c:pt>
                <c:pt idx="12708">
                  <c:v>0.75928254557564245</c:v>
                </c:pt>
                <c:pt idx="12709">
                  <c:v>0.75928917520998696</c:v>
                </c:pt>
                <c:pt idx="12710">
                  <c:v>0.75929531934076411</c:v>
                </c:pt>
                <c:pt idx="12711">
                  <c:v>0.75930308739715624</c:v>
                </c:pt>
                <c:pt idx="12712">
                  <c:v>0.75930929849398998</c:v>
                </c:pt>
                <c:pt idx="12713">
                  <c:v>0.75931537565878671</c:v>
                </c:pt>
                <c:pt idx="12714">
                  <c:v>0.7593226414701354</c:v>
                </c:pt>
                <c:pt idx="12715">
                  <c:v>0.75932979009099932</c:v>
                </c:pt>
                <c:pt idx="12716">
                  <c:v>0.7593360514123374</c:v>
                </c:pt>
                <c:pt idx="12717">
                  <c:v>0.75934217880163846</c:v>
                </c:pt>
                <c:pt idx="12718">
                  <c:v>0.75934827270798744</c:v>
                </c:pt>
                <c:pt idx="12719">
                  <c:v>0.75935614121338824</c:v>
                </c:pt>
                <c:pt idx="12720">
                  <c:v>0.75936364140578261</c:v>
                </c:pt>
                <c:pt idx="12721">
                  <c:v>0.75936971857057933</c:v>
                </c:pt>
                <c:pt idx="12722">
                  <c:v>0.75937579573537606</c:v>
                </c:pt>
                <c:pt idx="12723">
                  <c:v>0.75938182267566845</c:v>
                </c:pt>
                <c:pt idx="12724">
                  <c:v>0.75938861972500205</c:v>
                </c:pt>
                <c:pt idx="12725">
                  <c:v>0.75939474711437926</c:v>
                </c:pt>
                <c:pt idx="12726">
                  <c:v>0.75940075731311951</c:v>
                </c:pt>
                <c:pt idx="12727">
                  <c:v>0.75940688470249673</c:v>
                </c:pt>
                <c:pt idx="12728">
                  <c:v>0.75941304557474998</c:v>
                </c:pt>
                <c:pt idx="12729">
                  <c:v>0.75941913948109896</c:v>
                </c:pt>
                <c:pt idx="12730">
                  <c:v>0.75942504923090659</c:v>
                </c:pt>
                <c:pt idx="12731">
                  <c:v>0.75943105942972289</c:v>
                </c:pt>
                <c:pt idx="12732">
                  <c:v>0.75943862658809758</c:v>
                </c:pt>
                <c:pt idx="12733">
                  <c:v>0.75944463678691387</c:v>
                </c:pt>
                <c:pt idx="12734">
                  <c:v>0.7594505632781976</c:v>
                </c:pt>
                <c:pt idx="12735">
                  <c:v>0.75945772864053762</c:v>
                </c:pt>
                <c:pt idx="12736">
                  <c:v>0.75946377232238227</c:v>
                </c:pt>
                <c:pt idx="12737">
                  <c:v>0.75946974903817033</c:v>
                </c:pt>
                <c:pt idx="12738">
                  <c:v>0.75947580946149096</c:v>
                </c:pt>
                <c:pt idx="12739">
                  <c:v>0.75948175269432683</c:v>
                </c:pt>
                <c:pt idx="12740">
                  <c:v>0.75948821491360607</c:v>
                </c:pt>
                <c:pt idx="12741">
                  <c:v>0.7594956816229721</c:v>
                </c:pt>
                <c:pt idx="12742">
                  <c:v>0.75950182575382541</c:v>
                </c:pt>
                <c:pt idx="12743">
                  <c:v>0.75950934268769577</c:v>
                </c:pt>
                <c:pt idx="12744">
                  <c:v>0.75951552030150116</c:v>
                </c:pt>
                <c:pt idx="12745">
                  <c:v>0.75952153050031745</c:v>
                </c:pt>
                <c:pt idx="12746">
                  <c:v>0.75952754069913375</c:v>
                </c:pt>
                <c:pt idx="12747">
                  <c:v>0.75953403640144124</c:v>
                </c:pt>
                <c:pt idx="12748">
                  <c:v>0.75954009682476187</c:v>
                </c:pt>
                <c:pt idx="12749">
                  <c:v>0.75954612376505426</c:v>
                </c:pt>
                <c:pt idx="12750">
                  <c:v>0.75955210048091848</c:v>
                </c:pt>
                <c:pt idx="12751">
                  <c:v>0.75955811067965873</c:v>
                </c:pt>
                <c:pt idx="12752">
                  <c:v>0.75956403717101861</c:v>
                </c:pt>
                <c:pt idx="12753">
                  <c:v>0.75957118579188254</c:v>
                </c:pt>
                <c:pt idx="12754">
                  <c:v>0.75957719599069884</c:v>
                </c:pt>
                <c:pt idx="12755">
                  <c:v>0.7595831727064869</c:v>
                </c:pt>
                <c:pt idx="12756">
                  <c:v>0.75959067289888127</c:v>
                </c:pt>
                <c:pt idx="12757">
                  <c:v>0.75959675006367799</c:v>
                </c:pt>
                <c:pt idx="12758">
                  <c:v>0.75960317880000516</c:v>
                </c:pt>
                <c:pt idx="12759">
                  <c:v>0.75960923922332579</c:v>
                </c:pt>
                <c:pt idx="12760">
                  <c:v>0.75961524942214209</c:v>
                </c:pt>
                <c:pt idx="12761">
                  <c:v>0.75962115917187356</c:v>
                </c:pt>
                <c:pt idx="12762">
                  <c:v>0.75962902767727436</c:v>
                </c:pt>
                <c:pt idx="12763">
                  <c:v>0.75963503787609066</c:v>
                </c:pt>
                <c:pt idx="12764">
                  <c:v>0.7596415335784743</c:v>
                </c:pt>
                <c:pt idx="12765">
                  <c:v>0.75964752703573846</c:v>
                </c:pt>
                <c:pt idx="12766">
                  <c:v>0.7596535707175831</c:v>
                </c:pt>
                <c:pt idx="12767">
                  <c:v>0.75966113787595779</c:v>
                </c:pt>
                <c:pt idx="12768">
                  <c:v>0.75966731548976318</c:v>
                </c:pt>
                <c:pt idx="12769">
                  <c:v>0.75967361029405334</c:v>
                </c:pt>
                <c:pt idx="12770">
                  <c:v>0.7596795702683653</c:v>
                </c:pt>
                <c:pt idx="12771">
                  <c:v>0.75968554698422952</c:v>
                </c:pt>
                <c:pt idx="12772">
                  <c:v>0.7596920594280131</c:v>
                </c:pt>
                <c:pt idx="12773">
                  <c:v>0.75969808636830549</c:v>
                </c:pt>
                <c:pt idx="12774">
                  <c:v>0.75970541914571077</c:v>
                </c:pt>
                <c:pt idx="12775">
                  <c:v>0.7597114795690314</c:v>
                </c:pt>
                <c:pt idx="12776">
                  <c:v>0.75971738931883903</c:v>
                </c:pt>
                <c:pt idx="12777">
                  <c:v>0.75972485602820505</c:v>
                </c:pt>
                <c:pt idx="12778">
                  <c:v>0.75973089970997354</c:v>
                </c:pt>
                <c:pt idx="12779">
                  <c:v>0.75973690990878984</c:v>
                </c:pt>
                <c:pt idx="12780">
                  <c:v>0.75974285314162571</c:v>
                </c:pt>
                <c:pt idx="12781">
                  <c:v>0.75974882985741377</c:v>
                </c:pt>
                <c:pt idx="12782">
                  <c:v>0.75975484005623006</c:v>
                </c:pt>
                <c:pt idx="12783">
                  <c:v>0.7597626081126222</c:v>
                </c:pt>
                <c:pt idx="12784">
                  <c:v>0.75976868527741892</c:v>
                </c:pt>
                <c:pt idx="12785">
                  <c:v>0.75977474570073955</c:v>
                </c:pt>
                <c:pt idx="12786">
                  <c:v>0.75978077264103194</c:v>
                </c:pt>
                <c:pt idx="12787">
                  <c:v>0.75978678283984824</c:v>
                </c:pt>
                <c:pt idx="12788">
                  <c:v>0.75979336224968841</c:v>
                </c:pt>
                <c:pt idx="12789">
                  <c:v>0.75979950638054172</c:v>
                </c:pt>
                <c:pt idx="12790">
                  <c:v>0.75980534916429288</c:v>
                </c:pt>
                <c:pt idx="12791">
                  <c:v>0.75981171093463962</c:v>
                </c:pt>
                <c:pt idx="12792">
                  <c:v>0.75982398245479399</c:v>
                </c:pt>
                <c:pt idx="12793">
                  <c:v>0.75983049489857757</c:v>
                </c:pt>
                <c:pt idx="12794">
                  <c:v>0.75983660554640253</c:v>
                </c:pt>
                <c:pt idx="12795">
                  <c:v>0.7598447084328489</c:v>
                </c:pt>
                <c:pt idx="12796">
                  <c:v>0.75985095301263472</c:v>
                </c:pt>
                <c:pt idx="12797">
                  <c:v>0.75985699669447937</c:v>
                </c:pt>
                <c:pt idx="12798">
                  <c:v>0.75986419553984763</c:v>
                </c:pt>
                <c:pt idx="12799">
                  <c:v>0.75987027270464436</c:v>
                </c:pt>
                <c:pt idx="12800">
                  <c:v>0.75987633312796499</c:v>
                </c:pt>
                <c:pt idx="12801">
                  <c:v>0.7598822931022009</c:v>
                </c:pt>
                <c:pt idx="12802">
                  <c:v>0.75988826981806512</c:v>
                </c:pt>
                <c:pt idx="12803">
                  <c:v>0.75989421305082494</c:v>
                </c:pt>
                <c:pt idx="12804">
                  <c:v>0.75990255031824083</c:v>
                </c:pt>
                <c:pt idx="12805">
                  <c:v>0.75990867770761805</c:v>
                </c:pt>
                <c:pt idx="12806">
                  <c:v>0.75991473813086263</c:v>
                </c:pt>
                <c:pt idx="12807">
                  <c:v>0.7599208487786876</c:v>
                </c:pt>
                <c:pt idx="12808">
                  <c:v>0.75992687571897999</c:v>
                </c:pt>
                <c:pt idx="12809">
                  <c:v>0.7599336225438853</c:v>
                </c:pt>
                <c:pt idx="12810">
                  <c:v>0.75993976667466245</c:v>
                </c:pt>
                <c:pt idx="12811">
                  <c:v>0.75994584383945918</c:v>
                </c:pt>
                <c:pt idx="12812">
                  <c:v>0.75995237302479501</c:v>
                </c:pt>
                <c:pt idx="12813">
                  <c:v>0.75995863434613309</c:v>
                </c:pt>
                <c:pt idx="12814">
                  <c:v>0.75996472825240591</c:v>
                </c:pt>
                <c:pt idx="12815">
                  <c:v>0.75997090586628746</c:v>
                </c:pt>
                <c:pt idx="12816">
                  <c:v>0.75997838931712958</c:v>
                </c:pt>
                <c:pt idx="12817">
                  <c:v>0.75998572209453485</c:v>
                </c:pt>
                <c:pt idx="12818">
                  <c:v>0.75999181600080767</c:v>
                </c:pt>
                <c:pt idx="12819">
                  <c:v>0.7599991152951846</c:v>
                </c:pt>
                <c:pt idx="12820">
                  <c:v>0.76000566122199642</c:v>
                </c:pt>
                <c:pt idx="12821">
                  <c:v>0.76001170490384107</c:v>
                </c:pt>
                <c:pt idx="12822">
                  <c:v>0.76001763139512479</c:v>
                </c:pt>
                <c:pt idx="12823">
                  <c:v>0.76002369181844542</c:v>
                </c:pt>
                <c:pt idx="12824">
                  <c:v>0.76002968527578574</c:v>
                </c:pt>
                <c:pt idx="12825">
                  <c:v>0.76003705153614309</c:v>
                </c:pt>
                <c:pt idx="12826">
                  <c:v>0.76004324589142458</c:v>
                </c:pt>
                <c:pt idx="12827">
                  <c:v>0.76004935653924954</c:v>
                </c:pt>
                <c:pt idx="12828">
                  <c:v>0.76005601965662228</c:v>
                </c:pt>
                <c:pt idx="12829">
                  <c:v>0.76006224749493201</c:v>
                </c:pt>
                <c:pt idx="12830">
                  <c:v>0.76006832465972873</c:v>
                </c:pt>
                <c:pt idx="12831">
                  <c:v>0.76007446879050589</c:v>
                </c:pt>
                <c:pt idx="12832">
                  <c:v>0.76008047898932218</c:v>
                </c:pt>
                <c:pt idx="12833">
                  <c:v>0.76008657289567116</c:v>
                </c:pt>
                <c:pt idx="12834">
                  <c:v>0.76009306859797865</c:v>
                </c:pt>
                <c:pt idx="12835">
                  <c:v>0.76009931317784063</c:v>
                </c:pt>
                <c:pt idx="12836">
                  <c:v>0.76010599303668946</c:v>
                </c:pt>
                <c:pt idx="12837">
                  <c:v>0.76011371086857726</c:v>
                </c:pt>
                <c:pt idx="12838">
                  <c:v>0.76011978803337399</c:v>
                </c:pt>
                <c:pt idx="12839">
                  <c:v>0.76012661856573582</c:v>
                </c:pt>
                <c:pt idx="12840">
                  <c:v>0.76013383415258018</c:v>
                </c:pt>
                <c:pt idx="12841">
                  <c:v>0.76014118367146144</c:v>
                </c:pt>
                <c:pt idx="12842">
                  <c:v>0.7601472943192864</c:v>
                </c:pt>
                <c:pt idx="12843">
                  <c:v>0.76015345519153965</c:v>
                </c:pt>
                <c:pt idx="12844">
                  <c:v>0.76015954909788863</c:v>
                </c:pt>
                <c:pt idx="12845">
                  <c:v>0.76016562626268536</c:v>
                </c:pt>
                <c:pt idx="12846">
                  <c:v>0.76017315993810797</c:v>
                </c:pt>
                <c:pt idx="12847">
                  <c:v>0.76017932081036121</c:v>
                </c:pt>
                <c:pt idx="12848">
                  <c:v>0.76018534775072977</c:v>
                </c:pt>
                <c:pt idx="12849">
                  <c:v>0.76019132446651783</c:v>
                </c:pt>
                <c:pt idx="12850">
                  <c:v>0.76019728444082979</c:v>
                </c:pt>
                <c:pt idx="12851">
                  <c:v>0.76020324441514175</c:v>
                </c:pt>
                <c:pt idx="12852">
                  <c:v>0.76020980708342967</c:v>
                </c:pt>
                <c:pt idx="12853">
                  <c:v>0.76021583402372206</c:v>
                </c:pt>
                <c:pt idx="12854">
                  <c:v>0.76022191118859495</c:v>
                </c:pt>
                <c:pt idx="12855">
                  <c:v>0.76022815576838076</c:v>
                </c:pt>
                <c:pt idx="12856">
                  <c:v>0.76023491933476217</c:v>
                </c:pt>
                <c:pt idx="12857">
                  <c:v>0.76024091279202632</c:v>
                </c:pt>
                <c:pt idx="12858">
                  <c:v>0.76024853017490546</c:v>
                </c:pt>
                <c:pt idx="12859">
                  <c:v>0.76025455711519785</c:v>
                </c:pt>
                <c:pt idx="12860">
                  <c:v>0.7602610528175815</c:v>
                </c:pt>
                <c:pt idx="12861">
                  <c:v>0.76026831862893018</c:v>
                </c:pt>
                <c:pt idx="12862">
                  <c:v>0.76027444601823124</c:v>
                </c:pt>
                <c:pt idx="12863">
                  <c:v>0.76028047295852363</c:v>
                </c:pt>
                <c:pt idx="12864">
                  <c:v>0.76028773876994848</c:v>
                </c:pt>
                <c:pt idx="12865">
                  <c:v>0.76029379919326912</c:v>
                </c:pt>
                <c:pt idx="12866">
                  <c:v>0.76029977590905717</c:v>
                </c:pt>
                <c:pt idx="12867">
                  <c:v>0.76030717565244277</c:v>
                </c:pt>
                <c:pt idx="12868">
                  <c:v>0.7603138555112916</c:v>
                </c:pt>
                <c:pt idx="12869">
                  <c:v>0.76031983222707966</c:v>
                </c:pt>
                <c:pt idx="12870">
                  <c:v>0.76032575871836339</c:v>
                </c:pt>
                <c:pt idx="12871">
                  <c:v>0.76033176891717968</c:v>
                </c:pt>
                <c:pt idx="12872">
                  <c:v>0.76033776237444384</c:v>
                </c:pt>
                <c:pt idx="12873">
                  <c:v>0.76034368886580372</c:v>
                </c:pt>
                <c:pt idx="12874">
                  <c:v>0.76034963209856354</c:v>
                </c:pt>
                <c:pt idx="12875">
                  <c:v>0.76035560881442776</c:v>
                </c:pt>
                <c:pt idx="12876">
                  <c:v>0.7603625397957221</c:v>
                </c:pt>
                <c:pt idx="12877">
                  <c:v>0.76036860021904273</c:v>
                </c:pt>
                <c:pt idx="12878">
                  <c:v>0.76037479457440038</c:v>
                </c:pt>
                <c:pt idx="12879">
                  <c:v>0.76038281375331418</c:v>
                </c:pt>
                <c:pt idx="12880">
                  <c:v>0.76038900810859567</c:v>
                </c:pt>
                <c:pt idx="12881">
                  <c:v>0.76039508527339239</c:v>
                </c:pt>
                <c:pt idx="12882">
                  <c:v>0.76040209996229557</c:v>
                </c:pt>
                <c:pt idx="12883">
                  <c:v>0.76040811016103582</c:v>
                </c:pt>
                <c:pt idx="12884">
                  <c:v>0.76041462260489556</c:v>
                </c:pt>
                <c:pt idx="12885">
                  <c:v>0.76042054909617929</c:v>
                </c:pt>
                <c:pt idx="12886">
                  <c:v>0.76042659277802394</c:v>
                </c:pt>
                <c:pt idx="12887">
                  <c:v>0.7604325527523359</c:v>
                </c:pt>
                <c:pt idx="12888">
                  <c:v>0.76043998597867368</c:v>
                </c:pt>
                <c:pt idx="12889">
                  <c:v>0.76044768706908539</c:v>
                </c:pt>
                <c:pt idx="12890">
                  <c:v>0.76045376423388211</c:v>
                </c:pt>
                <c:pt idx="12891">
                  <c:v>0.76046029341921795</c:v>
                </c:pt>
                <c:pt idx="12892">
                  <c:v>0.76046632035951034</c:v>
                </c:pt>
                <c:pt idx="12893">
                  <c:v>0.76047238078283097</c:v>
                </c:pt>
                <c:pt idx="12894">
                  <c:v>0.76047840772312336</c:v>
                </c:pt>
                <c:pt idx="12895">
                  <c:v>0.76048433421448325</c:v>
                </c:pt>
                <c:pt idx="12896">
                  <c:v>0.76049042812075607</c:v>
                </c:pt>
                <c:pt idx="12897">
                  <c:v>0.76049645506104846</c:v>
                </c:pt>
                <c:pt idx="12898">
                  <c:v>0.76050249874289311</c:v>
                </c:pt>
                <c:pt idx="12899">
                  <c:v>0.76050847545868117</c:v>
                </c:pt>
                <c:pt idx="12900">
                  <c:v>0.76051821901221861</c:v>
                </c:pt>
                <c:pt idx="12901">
                  <c:v>0.76052499932007611</c:v>
                </c:pt>
                <c:pt idx="12902">
                  <c:v>0.76053105974332069</c:v>
                </c:pt>
                <c:pt idx="12903">
                  <c:v>0.7605386101602194</c:v>
                </c:pt>
                <c:pt idx="12904">
                  <c:v>0.76054467058354003</c:v>
                </c:pt>
                <c:pt idx="12905">
                  <c:v>1.0132580961579725</c:v>
                </c:pt>
                <c:pt idx="12906">
                  <c:v>1.0134585454714469</c:v>
                </c:pt>
                <c:pt idx="12907">
                  <c:v>1.013520134397204</c:v>
                </c:pt>
                <c:pt idx="12908">
                  <c:v>1.0135513890285428</c:v>
                </c:pt>
                <c:pt idx="12909">
                  <c:v>1.0135763117438443</c:v>
                </c:pt>
                <c:pt idx="12910">
                  <c:v>1.0135982157551851</c:v>
                </c:pt>
                <c:pt idx="12911">
                  <c:v>1.0136199356991418</c:v>
                </c:pt>
                <c:pt idx="12912">
                  <c:v>1.0136435699432569</c:v>
                </c:pt>
                <c:pt idx="12913">
                  <c:v>1.013664185483244</c:v>
                </c:pt>
                <c:pt idx="12914">
                  <c:v>1.0136850219041924</c:v>
                </c:pt>
                <c:pt idx="12915">
                  <c:v>1.0137056742575892</c:v>
                </c:pt>
                <c:pt idx="12916">
                  <c:v>1.0137282777247216</c:v>
                </c:pt>
                <c:pt idx="12917">
                  <c:v>1.0137486723839146</c:v>
                </c:pt>
                <c:pt idx="12918">
                  <c:v>1.0137702082606548</c:v>
                </c:pt>
                <c:pt idx="12919">
                  <c:v>1.013790971054616</c:v>
                </c:pt>
                <c:pt idx="12920">
                  <c:v>1.0138117706618197</c:v>
                </c:pt>
                <c:pt idx="12921">
                  <c:v>1.0138372823926833</c:v>
                </c:pt>
                <c:pt idx="12922">
                  <c:v>1.0138517868975945</c:v>
                </c:pt>
                <c:pt idx="12923">
                  <c:v>1.0138664386564797</c:v>
                </c:pt>
                <c:pt idx="12924">
                  <c:v>1.0138812008555946</c:v>
                </c:pt>
                <c:pt idx="12925">
                  <c:v>1.0138958894278898</c:v>
                </c:pt>
                <c:pt idx="12926">
                  <c:v>1.013910357119391</c:v>
                </c:pt>
                <c:pt idx="12927">
                  <c:v>1.0139248616244696</c:v>
                </c:pt>
                <c:pt idx="12928">
                  <c:v>1.0139395133831874</c:v>
                </c:pt>
                <c:pt idx="12929">
                  <c:v>1.0139540178880986</c:v>
                </c:pt>
                <c:pt idx="12930">
                  <c:v>1.0139684855795998</c:v>
                </c:pt>
                <c:pt idx="12931">
                  <c:v>1.0139829532711011</c:v>
                </c:pt>
                <c:pt idx="12932">
                  <c:v>1.0139985621799819</c:v>
                </c:pt>
                <c:pt idx="12933">
                  <c:v>1.0140130666850604</c:v>
                </c:pt>
                <c:pt idx="12934">
                  <c:v>1.0140276816303684</c:v>
                </c:pt>
                <c:pt idx="12935">
                  <c:v>1.0140422229486894</c:v>
                </c:pt>
                <c:pt idx="12936">
                  <c:v>1.0140566906401907</c:v>
                </c:pt>
                <c:pt idx="12937">
                  <c:v>1.01407679079177</c:v>
                </c:pt>
                <c:pt idx="12938">
                  <c:v>1.0141374831635923</c:v>
                </c:pt>
                <c:pt idx="12939">
                  <c:v>1.0141666804730036</c:v>
                </c:pt>
                <c:pt idx="12940">
                  <c:v>1.0141929857829342</c:v>
                </c:pt>
                <c:pt idx="12941">
                  <c:v>1.0142110904917876</c:v>
                </c:pt>
                <c:pt idx="12942">
                  <c:v>1.0142280859404229</c:v>
                </c:pt>
                <c:pt idx="12943">
                  <c:v>1.0142448436906462</c:v>
                </c:pt>
                <c:pt idx="12944">
                  <c:v>1.0142611656600566</c:v>
                </c:pt>
                <c:pt idx="12945">
                  <c:v>1.0142779630266519</c:v>
                </c:pt>
                <c:pt idx="12946">
                  <c:v>1.0142947207768751</c:v>
                </c:pt>
                <c:pt idx="12947">
                  <c:v>1.0143113596778022</c:v>
                </c:pt>
                <c:pt idx="12948">
                  <c:v>1.0143298209343639</c:v>
                </c:pt>
                <c:pt idx="12949">
                  <c:v>1.014345944821734</c:v>
                </c:pt>
                <c:pt idx="12950">
                  <c:v>1.0143621083254761</c:v>
                </c:pt>
                <c:pt idx="12951">
                  <c:v>1.0143782718292182</c:v>
                </c:pt>
                <c:pt idx="12952">
                  <c:v>1.0143959407572589</c:v>
                </c:pt>
                <c:pt idx="12953">
                  <c:v>1.0144123023430414</c:v>
                </c:pt>
                <c:pt idx="12954">
                  <c:v>1.0144285450797077</c:v>
                </c:pt>
                <c:pt idx="12955">
                  <c:v>1.0144462536241203</c:v>
                </c:pt>
                <c:pt idx="12956">
                  <c:v>1.0144626152100829</c:v>
                </c:pt>
                <c:pt idx="12957">
                  <c:v>1.014478778713825</c:v>
                </c:pt>
                <c:pt idx="12958">
                  <c:v>1.0144947045187946</c:v>
                </c:pt>
                <c:pt idx="12959">
                  <c:v>1.0145106699404967</c:v>
                </c:pt>
                <c:pt idx="12960">
                  <c:v>1.014526873060611</c:v>
                </c:pt>
                <c:pt idx="12961">
                  <c:v>1.0145431554136493</c:v>
                </c:pt>
                <c:pt idx="12962">
                  <c:v>1.0145607451087657</c:v>
                </c:pt>
                <c:pt idx="12963">
                  <c:v>1.014576987845432</c:v>
                </c:pt>
                <c:pt idx="12964">
                  <c:v>1.0146025404432133</c:v>
                </c:pt>
                <c:pt idx="12965">
                  <c:v>1.0146220317270689</c:v>
                </c:pt>
                <c:pt idx="12966">
                  <c:v>1.0146409287644433</c:v>
                </c:pt>
                <c:pt idx="12967">
                  <c:v>1.0146599842676662</c:v>
                </c:pt>
                <c:pt idx="12968">
                  <c:v>1.0146790793872611</c:v>
                </c:pt>
                <c:pt idx="12969">
                  <c:v>1.0146979764246356</c:v>
                </c:pt>
                <c:pt idx="12970">
                  <c:v>1.014716833845638</c:v>
                </c:pt>
                <c:pt idx="12971">
                  <c:v>1.0147388605810856</c:v>
                </c:pt>
                <c:pt idx="12972">
                  <c:v>1.0147576783855361</c:v>
                </c:pt>
                <c:pt idx="12973">
                  <c:v>1.0147768923544271</c:v>
                </c:pt>
                <c:pt idx="12974">
                  <c:v>1.0147962647891666</c:v>
                </c:pt>
                <c:pt idx="12975">
                  <c:v>1.0148158749223184</c:v>
                </c:pt>
                <c:pt idx="12976">
                  <c:v>1.0148351285075816</c:v>
                </c:pt>
                <c:pt idx="12977">
                  <c:v>1.0148543424764727</c:v>
                </c:pt>
                <c:pt idx="12978">
                  <c:v>1.0148704267472908</c:v>
                </c:pt>
                <c:pt idx="12979">
                  <c:v>1.014892770414255</c:v>
                </c:pt>
                <c:pt idx="12980">
                  <c:v>1.0149250181888152</c:v>
                </c:pt>
                <c:pt idx="12981">
                  <c:v>1.0149551266760439</c:v>
                </c:pt>
                <c:pt idx="12982">
                  <c:v>1.0149771534114915</c:v>
                </c:pt>
                <c:pt idx="12983">
                  <c:v>1.0150001309413088</c:v>
                </c:pt>
                <c:pt idx="12984">
                  <c:v>1.0150163736777951</c:v>
                </c:pt>
                <c:pt idx="12985">
                  <c:v>1.0150325371815372</c:v>
                </c:pt>
                <c:pt idx="12986">
                  <c:v>1.015053375424023</c:v>
                </c:pt>
                <c:pt idx="12987">
                  <c:v>1.0150820181035054</c:v>
                </c:pt>
                <c:pt idx="12988">
                  <c:v>1.0151001624287308</c:v>
                </c:pt>
                <c:pt idx="12989">
                  <c:v>1.0151171974939184</c:v>
                </c:pt>
                <c:pt idx="12990">
                  <c:v>1.0151361341478451</c:v>
                </c:pt>
                <c:pt idx="12991">
                  <c:v>1.0151536842265894</c:v>
                </c:pt>
                <c:pt idx="12992">
                  <c:v>1.0151723039489995</c:v>
                </c:pt>
                <c:pt idx="12993">
                  <c:v>1.0151892993976348</c:v>
                </c:pt>
                <c:pt idx="12994">
                  <c:v>1.01520609676423</c:v>
                </c:pt>
                <c:pt idx="12995">
                  <c:v>1.0152240033910431</c:v>
                </c:pt>
                <c:pt idx="12996">
                  <c:v>1.0152403649768256</c:v>
                </c:pt>
                <c:pt idx="12997">
                  <c:v>1.0152566077134919</c:v>
                </c:pt>
                <c:pt idx="12998">
                  <c:v>1.015272731600682</c:v>
                </c:pt>
                <c:pt idx="12999">
                  <c:v>1.0152888951044241</c:v>
                </c:pt>
                <c:pt idx="13000">
                  <c:v>1.0153046624437256</c:v>
                </c:pt>
                <c:pt idx="13001">
                  <c:v>1.0153205882488754</c:v>
                </c:pt>
                <c:pt idx="13002">
                  <c:v>1.0153367517526175</c:v>
                </c:pt>
                <c:pt idx="13003">
                  <c:v>1.0153526379413953</c:v>
                </c:pt>
                <c:pt idx="13004">
                  <c:v>1.0153684448972489</c:v>
                </c:pt>
                <c:pt idx="13005">
                  <c:v>1.0153842914694744</c:v>
                </c:pt>
                <c:pt idx="13006">
                  <c:v>1.0154031092739249</c:v>
                </c:pt>
                <c:pt idx="13007">
                  <c:v>1.0154188369970345</c:v>
                </c:pt>
                <c:pt idx="13008">
                  <c:v>1.0154344854870399</c:v>
                </c:pt>
                <c:pt idx="13009">
                  <c:v>1.0154503716758176</c:v>
                </c:pt>
                <c:pt idx="13010">
                  <c:v>1.0154659805494508</c:v>
                </c:pt>
                <c:pt idx="13011">
                  <c:v>1.0154832136968588</c:v>
                </c:pt>
                <c:pt idx="13012">
                  <c:v>1.0154991395020085</c:v>
                </c:pt>
                <c:pt idx="13013">
                  <c:v>1.0155160557178999</c:v>
                </c:pt>
                <c:pt idx="13014">
                  <c:v>1.0155317834408293</c:v>
                </c:pt>
                <c:pt idx="13015">
                  <c:v>1.0155475507801308</c:v>
                </c:pt>
                <c:pt idx="13016">
                  <c:v>1.0155633577359844</c:v>
                </c:pt>
                <c:pt idx="13017">
                  <c:v>1.0155796004726507</c:v>
                </c:pt>
                <c:pt idx="13018">
                  <c:v>1.0155955262778005</c:v>
                </c:pt>
                <c:pt idx="13019">
                  <c:v>1.0156125613429881</c:v>
                </c:pt>
                <c:pt idx="13020">
                  <c:v>1.0156282890659174</c:v>
                </c:pt>
                <c:pt idx="13021">
                  <c:v>1.0156442941038113</c:v>
                </c:pt>
                <c:pt idx="13022">
                  <c:v>1.0156600218269209</c:v>
                </c:pt>
                <c:pt idx="13023">
                  <c:v>1.0156757891662225</c:v>
                </c:pt>
                <c:pt idx="13024">
                  <c:v>1.0156913188071117</c:v>
                </c:pt>
                <c:pt idx="13025">
                  <c:v>1.0157070861464133</c:v>
                </c:pt>
                <c:pt idx="13026">
                  <c:v>1.0157280828547472</c:v>
                </c:pt>
                <c:pt idx="13027">
                  <c:v>1.0157503472887872</c:v>
                </c:pt>
                <c:pt idx="13028">
                  <c:v>1.0157664711759773</c:v>
                </c:pt>
                <c:pt idx="13029">
                  <c:v>1.0157822385154589</c:v>
                </c:pt>
                <c:pt idx="13030">
                  <c:v>1.0157980454713125</c:v>
                </c:pt>
                <c:pt idx="13031">
                  <c:v>1.0158136147285737</c:v>
                </c:pt>
                <c:pt idx="13032">
                  <c:v>1.0158294216844272</c:v>
                </c:pt>
                <c:pt idx="13033">
                  <c:v>1.0158450305580604</c:v>
                </c:pt>
                <c:pt idx="13034">
                  <c:v>1.0158619863903238</c:v>
                </c:pt>
                <c:pt idx="13035">
                  <c:v>1.0158779914283977</c:v>
                </c:pt>
                <c:pt idx="13036">
                  <c:v>1.0158939568499195</c:v>
                </c:pt>
                <c:pt idx="13037">
                  <c:v>1.0159101995865858</c:v>
                </c:pt>
                <c:pt idx="13038">
                  <c:v>1.0159266800216644</c:v>
                </c:pt>
                <c:pt idx="13039">
                  <c:v>1.0159428831417787</c:v>
                </c:pt>
                <c:pt idx="13040">
                  <c:v>1.0159592051111892</c:v>
                </c:pt>
                <c:pt idx="13041">
                  <c:v>1.0159754478478555</c:v>
                </c:pt>
                <c:pt idx="13042">
                  <c:v>1.0159915717350456</c:v>
                </c:pt>
                <c:pt idx="13043">
                  <c:v>1.0160092406630863</c:v>
                </c:pt>
                <c:pt idx="13044">
                  <c:v>1.0160258003312692</c:v>
                </c:pt>
                <c:pt idx="13045">
                  <c:v>1.0160423599992721</c:v>
                </c:pt>
                <c:pt idx="13046">
                  <c:v>1.0160588008179787</c:v>
                </c:pt>
                <c:pt idx="13047">
                  <c:v>1.0160758358831663</c:v>
                </c:pt>
                <c:pt idx="13048">
                  <c:v>1.0160921578525768</c:v>
                </c:pt>
                <c:pt idx="13049">
                  <c:v>1.0161082025070227</c:v>
                </c:pt>
                <c:pt idx="13050">
                  <c:v>1.0161280107222146</c:v>
                </c:pt>
                <c:pt idx="13051">
                  <c:v>1.0161444515411013</c:v>
                </c:pt>
                <c:pt idx="13052">
                  <c:v>1.0161605754282914</c:v>
                </c:pt>
                <c:pt idx="13053">
                  <c:v>1.0161762635348488</c:v>
                </c:pt>
                <c:pt idx="13054">
                  <c:v>1.0161923478056669</c:v>
                </c:pt>
                <c:pt idx="13055">
                  <c:v>1.0162082339944447</c:v>
                </c:pt>
                <c:pt idx="13056">
                  <c:v>1.0162425814397842</c:v>
                </c:pt>
                <c:pt idx="13057">
                  <c:v>1.016259180724159</c:v>
                </c:pt>
                <c:pt idx="13058">
                  <c:v>1.0162748688307164</c:v>
                </c:pt>
                <c:pt idx="13059">
                  <c:v>1.0162921812110486</c:v>
                </c:pt>
                <c:pt idx="13060">
                  <c:v>1.0163082258653144</c:v>
                </c:pt>
                <c:pt idx="13061">
                  <c:v>1.0163242705197604</c:v>
                </c:pt>
                <c:pt idx="13062">
                  <c:v>1.0163401963249101</c:v>
                </c:pt>
                <c:pt idx="13063">
                  <c:v>1.0163561617464318</c:v>
                </c:pt>
                <c:pt idx="13064">
                  <c:v>1.0163728402637309</c:v>
                </c:pt>
                <c:pt idx="13065">
                  <c:v>1.0163892810824375</c:v>
                </c:pt>
                <c:pt idx="13066">
                  <c:v>1.0164082969692885</c:v>
                </c:pt>
                <c:pt idx="13067">
                  <c:v>1.0164242623908102</c:v>
                </c:pt>
                <c:pt idx="13068">
                  <c:v>1.0164410597574054</c:v>
                </c:pt>
                <c:pt idx="13069">
                  <c:v>1.0164577778910764</c:v>
                </c:pt>
                <c:pt idx="13070">
                  <c:v>1.0164736640798542</c:v>
                </c:pt>
                <c:pt idx="13071">
                  <c:v>1.0164900652821887</c:v>
                </c:pt>
                <c:pt idx="13072">
                  <c:v>1.0165064664843431</c:v>
                </c:pt>
                <c:pt idx="13073">
                  <c:v>1.0165225507553413</c:v>
                </c:pt>
                <c:pt idx="13074">
                  <c:v>1.0165388727247517</c:v>
                </c:pt>
                <c:pt idx="13075">
                  <c:v>1.0165593940357209</c:v>
                </c:pt>
                <c:pt idx="13076">
                  <c:v>1.0165753198408707</c:v>
                </c:pt>
                <c:pt idx="13077">
                  <c:v>1.0165914437282408</c:v>
                </c:pt>
                <c:pt idx="13078">
                  <c:v>1.0166078053140233</c:v>
                </c:pt>
                <c:pt idx="13079">
                  <c:v>1.0166263061871372</c:v>
                </c:pt>
                <c:pt idx="13080">
                  <c:v>1.0166428658551401</c:v>
                </c:pt>
                <c:pt idx="13081">
                  <c:v>1.0166591878245506</c:v>
                </c:pt>
                <c:pt idx="13082">
                  <c:v>1.0166754701775889</c:v>
                </c:pt>
                <c:pt idx="13083">
                  <c:v>1.0166930994892573</c:v>
                </c:pt>
                <c:pt idx="13084">
                  <c:v>1.0167189294020031</c:v>
                </c:pt>
                <c:pt idx="13085">
                  <c:v>1.0167407976717826</c:v>
                </c:pt>
                <c:pt idx="13086">
                  <c:v>1.0167573573397855</c:v>
                </c:pt>
                <c:pt idx="13087">
                  <c:v>1.0167739566243403</c:v>
                </c:pt>
                <c:pt idx="13088">
                  <c:v>1.0167902785937508</c:v>
                </c:pt>
                <c:pt idx="13089">
                  <c:v>1.0168161481228686</c:v>
                </c:pt>
                <c:pt idx="13090">
                  <c:v>1.016833024722388</c:v>
                </c:pt>
                <c:pt idx="13091">
                  <c:v>1.0168526744719117</c:v>
                </c:pt>
                <c:pt idx="13092">
                  <c:v>1.0168833375892494</c:v>
                </c:pt>
                <c:pt idx="13093">
                  <c:v>1.01690215539388</c:v>
                </c:pt>
                <c:pt idx="13094">
                  <c:v>1.0169193489247357</c:v>
                </c:pt>
                <c:pt idx="13095">
                  <c:v>1.0169370970857003</c:v>
                </c:pt>
                <c:pt idx="13096">
                  <c:v>1.016960272697738</c:v>
                </c:pt>
                <c:pt idx="13097">
                  <c:v>1.0169780604750749</c:v>
                </c:pt>
                <c:pt idx="13098">
                  <c:v>1.0169955709374472</c:v>
                </c:pt>
                <c:pt idx="13099">
                  <c:v>1.017013398331156</c:v>
                </c:pt>
                <c:pt idx="13100">
                  <c:v>1.0170306710949359</c:v>
                </c:pt>
                <c:pt idx="13101">
                  <c:v>1.0170553125149</c:v>
                </c:pt>
                <c:pt idx="13102">
                  <c:v>1.0170746453330872</c:v>
                </c:pt>
                <c:pt idx="13103">
                  <c:v>1.0170924331104241</c:v>
                </c:pt>
                <c:pt idx="13104">
                  <c:v>1.0171105378192775</c:v>
                </c:pt>
                <c:pt idx="13105">
                  <c:v>1.017143102525174</c:v>
                </c:pt>
                <c:pt idx="13106">
                  <c:v>1.0171614053162477</c:v>
                </c:pt>
                <c:pt idx="13107">
                  <c:v>1.0171824416407735</c:v>
                </c:pt>
                <c:pt idx="13108">
                  <c:v>1.0172004275003306</c:v>
                </c:pt>
                <c:pt idx="13109">
                  <c:v>1.0172183737435156</c:v>
                </c:pt>
                <c:pt idx="13110">
                  <c:v>1.0172360030551841</c:v>
                </c:pt>
                <c:pt idx="13111">
                  <c:v>1.0172535531339284</c:v>
                </c:pt>
                <c:pt idx="13112">
                  <c:v>1.0172715786098576</c:v>
                </c:pt>
                <c:pt idx="13113">
                  <c:v>1.0172983989333451</c:v>
                </c:pt>
                <c:pt idx="13114">
                  <c:v>1.0173716100972796</c:v>
                </c:pt>
                <c:pt idx="13115">
                  <c:v>1.0174061160082875</c:v>
                </c:pt>
                <c:pt idx="13116">
                  <c:v>1.0174384033993997</c:v>
                </c:pt>
                <c:pt idx="13117">
                  <c:v>1.0174751278306633</c:v>
                </c:pt>
                <c:pt idx="13118">
                  <c:v>1.0175039289756338</c:v>
                </c:pt>
                <c:pt idx="13119">
                  <c:v>1.0175305908334529</c:v>
                </c:pt>
                <c:pt idx="13120">
                  <c:v>1.0175572130749</c:v>
                </c:pt>
                <c:pt idx="13121">
                  <c:v>1.0175841126313114</c:v>
                </c:pt>
                <c:pt idx="13122">
                  <c:v>1.0176106160234624</c:v>
                </c:pt>
                <c:pt idx="13123">
                  <c:v>1.0176451615510222</c:v>
                </c:pt>
                <c:pt idx="13124">
                  <c:v>1.0177600095835562</c:v>
                </c:pt>
                <c:pt idx="13125">
                  <c:v>1.0178085000946027</c:v>
                </c:pt>
                <c:pt idx="13126">
                  <c:v>1.0178442341151246</c:v>
                </c:pt>
                <c:pt idx="13127">
                  <c:v>1.0178762045747203</c:v>
                </c:pt>
                <c:pt idx="13128">
                  <c:v>1.0179097200749865</c:v>
                </c:pt>
                <c:pt idx="13129">
                  <c:v>1.0179467614375863</c:v>
                </c:pt>
                <c:pt idx="13130">
                  <c:v>1.0179789695957746</c:v>
                </c:pt>
                <c:pt idx="13131">
                  <c:v>1.0180243700253</c:v>
                </c:pt>
                <c:pt idx="13132">
                  <c:v>1.0180560235533793</c:v>
                </c:pt>
                <c:pt idx="13133">
                  <c:v>1.0180889448073447</c:v>
                </c:pt>
                <c:pt idx="13134">
                  <c:v>1.0181188552125331</c:v>
                </c:pt>
                <c:pt idx="13135">
                  <c:v>1.0181920267599154</c:v>
                </c:pt>
                <c:pt idx="13136">
                  <c:v>1.0182647229101129</c:v>
                </c:pt>
                <c:pt idx="13137">
                  <c:v>1.0183233552275279</c:v>
                </c:pt>
                <c:pt idx="13138">
                  <c:v>1.0183730342315362</c:v>
                </c:pt>
                <c:pt idx="13139">
                  <c:v>1.0184727091710695</c:v>
                </c:pt>
                <c:pt idx="13140">
                  <c:v>1.0185201300386302</c:v>
                </c:pt>
                <c:pt idx="13141">
                  <c:v>1.0185709975356005</c:v>
                </c:pt>
                <c:pt idx="13142">
                  <c:v>1.0186027302966039</c:v>
                </c:pt>
                <c:pt idx="13143">
                  <c:v>1.0186376719884245</c:v>
                </c:pt>
                <c:pt idx="13144">
                  <c:v>1.0186701574615771</c:v>
                </c:pt>
                <c:pt idx="13145">
                  <c:v>1.0187046237562127</c:v>
                </c:pt>
                <c:pt idx="13146">
                  <c:v>1.0187551347052946</c:v>
                </c:pt>
                <c:pt idx="13147">
                  <c:v>1.018789244452222</c:v>
                </c:pt>
                <c:pt idx="13148">
                  <c:v>1.0188357145252331</c:v>
                </c:pt>
                <c:pt idx="13149">
                  <c:v>1.0188733501344942</c:v>
                </c:pt>
                <c:pt idx="13150">
                  <c:v>1.0189510379549518</c:v>
                </c:pt>
                <c:pt idx="13151">
                  <c:v>1.0189792844699934</c:v>
                </c:pt>
                <c:pt idx="13152">
                  <c:v>1.0190075706015873</c:v>
                </c:pt>
                <c:pt idx="13153">
                  <c:v>1.0190365698287782</c:v>
                </c:pt>
                <c:pt idx="13154">
                  <c:v>1.0190744035200794</c:v>
                </c:pt>
                <c:pt idx="13155">
                  <c:v>1.0191041950759716</c:v>
                </c:pt>
                <c:pt idx="13156">
                  <c:v>1.0191343827961246</c:v>
                </c:pt>
                <c:pt idx="13157">
                  <c:v>1.019162985859055</c:v>
                </c:pt>
                <c:pt idx="13158">
                  <c:v>1.0191902815797271</c:v>
                </c:pt>
                <c:pt idx="13159">
                  <c:v>1.0192295810789547</c:v>
                </c:pt>
                <c:pt idx="13160">
                  <c:v>1.0192565598682903</c:v>
                </c:pt>
                <c:pt idx="13161">
                  <c:v>1.0192833405754056</c:v>
                </c:pt>
                <c:pt idx="13162">
                  <c:v>1.0193179653357096</c:v>
                </c:pt>
                <c:pt idx="13163">
                  <c:v>1.0193634053817873</c:v>
                </c:pt>
                <c:pt idx="13164">
                  <c:v>1.0193981489913875</c:v>
                </c:pt>
                <c:pt idx="13165">
                  <c:v>1.0194326945189474</c:v>
                </c:pt>
                <c:pt idx="13166">
                  <c:v>1.0194694585665829</c:v>
                </c:pt>
                <c:pt idx="13167">
                  <c:v>1.0195087580658104</c:v>
                </c:pt>
                <c:pt idx="13168">
                  <c:v>1.0195436205248869</c:v>
                </c:pt>
                <c:pt idx="13169">
                  <c:v>1.019578284901743</c:v>
                </c:pt>
                <c:pt idx="13170">
                  <c:v>1.0196125134977863</c:v>
                </c:pt>
                <c:pt idx="13171">
                  <c:v>1.0196745528282387</c:v>
                </c:pt>
                <c:pt idx="13172">
                  <c:v>1.0197090191228744</c:v>
                </c:pt>
                <c:pt idx="13173">
                  <c:v>1.0197438815819508</c:v>
                </c:pt>
                <c:pt idx="13174">
                  <c:v>1.0197756539593263</c:v>
                </c:pt>
                <c:pt idx="13175">
                  <c:v>1.0198019988856288</c:v>
                </c:pt>
                <c:pt idx="13176">
                  <c:v>1.019828581510704</c:v>
                </c:pt>
                <c:pt idx="13177">
                  <c:v>1.0198554018341914</c:v>
                </c:pt>
                <c:pt idx="13178">
                  <c:v>1.0198821429249347</c:v>
                </c:pt>
                <c:pt idx="13179">
                  <c:v>1.0199091217140903</c:v>
                </c:pt>
                <c:pt idx="13180">
                  <c:v>1.0199533732672059</c:v>
                </c:pt>
                <c:pt idx="13181">
                  <c:v>1.0199969909572884</c:v>
                </c:pt>
                <c:pt idx="13182">
                  <c:v>1.0200353000457745</c:v>
                </c:pt>
                <c:pt idx="13183">
                  <c:v>1.0200692909434057</c:v>
                </c:pt>
                <c:pt idx="13184">
                  <c:v>1.0201023310464872</c:v>
                </c:pt>
                <c:pt idx="13185">
                  <c:v>1.0201352523004525</c:v>
                </c:pt>
                <c:pt idx="13186">
                  <c:v>1.0201681735542378</c:v>
                </c:pt>
                <c:pt idx="13187">
                  <c:v>1.0202041452733521</c:v>
                </c:pt>
                <c:pt idx="13188">
                  <c:v>1.0202363534313601</c:v>
                </c:pt>
                <c:pt idx="13189">
                  <c:v>1.0202693539182497</c:v>
                </c:pt>
                <c:pt idx="13190">
                  <c:v>1.0203115454167779</c:v>
                </c:pt>
                <c:pt idx="13191">
                  <c:v>1.020354133079747</c:v>
                </c:pt>
                <c:pt idx="13192">
                  <c:v>1.0204076944941578</c:v>
                </c:pt>
                <c:pt idx="13193">
                  <c:v>1.0204404968986469</c:v>
                </c:pt>
                <c:pt idx="13194">
                  <c:v>1.0204730219881715</c:v>
                </c:pt>
                <c:pt idx="13195">
                  <c:v>1.0205053489956559</c:v>
                </c:pt>
                <c:pt idx="13196">
                  <c:v>1.0205409245503294</c:v>
                </c:pt>
                <c:pt idx="13197">
                  <c:v>1.0205662394495183</c:v>
                </c:pt>
                <c:pt idx="13198">
                  <c:v>1.020591950513148</c:v>
                </c:pt>
                <c:pt idx="13199">
                  <c:v>1.0206175427273014</c:v>
                </c:pt>
                <c:pt idx="13200">
                  <c:v>1.0206428972428625</c:v>
                </c:pt>
                <c:pt idx="13201">
                  <c:v>1.0206910708225725</c:v>
                </c:pt>
                <c:pt idx="13202">
                  <c:v>1.0207167818860221</c:v>
                </c:pt>
                <c:pt idx="13203">
                  <c:v>1.0207447114697275</c:v>
                </c:pt>
                <c:pt idx="13204">
                  <c:v>1.0207716506425111</c:v>
                </c:pt>
                <c:pt idx="13205">
                  <c:v>1.0207974409388849</c:v>
                </c:pt>
                <c:pt idx="13206">
                  <c:v>1.0208489026823362</c:v>
                </c:pt>
                <c:pt idx="13207">
                  <c:v>1.0209114966428976</c:v>
                </c:pt>
                <c:pt idx="13208">
                  <c:v>1.0209478249097204</c:v>
                </c:pt>
                <c:pt idx="13209">
                  <c:v>1.0209837966288347</c:v>
                </c:pt>
                <c:pt idx="13210">
                  <c:v>1.0210312571127675</c:v>
                </c:pt>
                <c:pt idx="13211">
                  <c:v>1.0211126688777794</c:v>
                </c:pt>
                <c:pt idx="13212">
                  <c:v>1.02117736250894</c:v>
                </c:pt>
                <c:pt idx="13213">
                  <c:v>1.0213177235228832</c:v>
                </c:pt>
                <c:pt idx="13214">
                  <c:v>1.0213667290476665</c:v>
                </c:pt>
                <c:pt idx="13215">
                  <c:v>1.0213939455354144</c:v>
                </c:pt>
                <c:pt idx="13216">
                  <c:v>1.0214396232800844</c:v>
                </c:pt>
                <c:pt idx="13217">
                  <c:v>1.0215020587747974</c:v>
                </c:pt>
                <c:pt idx="13218">
                  <c:v>1.0215376739458428</c:v>
                </c:pt>
                <c:pt idx="13219">
                  <c:v>1.0215672674196949</c:v>
                </c:pt>
                <c:pt idx="13220">
                  <c:v>1.021597613605516</c:v>
                </c:pt>
                <c:pt idx="13221">
                  <c:v>1.0216222946418521</c:v>
                </c:pt>
                <c:pt idx="13222">
                  <c:v>1.021655730909194</c:v>
                </c:pt>
                <c:pt idx="13223">
                  <c:v>1.0216883352316428</c:v>
                </c:pt>
                <c:pt idx="13224">
                  <c:v>1.0217201868419423</c:v>
                </c:pt>
                <c:pt idx="13225">
                  <c:v>1.0217481560420196</c:v>
                </c:pt>
                <c:pt idx="13226">
                  <c:v>1.0217758875435046</c:v>
                </c:pt>
                <c:pt idx="13227">
                  <c:v>1.0218033813463971</c:v>
                </c:pt>
                <c:pt idx="13228">
                  <c:v>1.0218306374506974</c:v>
                </c:pt>
                <c:pt idx="13229">
                  <c:v>1.0218581708699619</c:v>
                </c:pt>
                <c:pt idx="13230">
                  <c:v>1.0218854269742621</c:v>
                </c:pt>
                <c:pt idx="13231">
                  <c:v>1.0219135150236356</c:v>
                </c:pt>
                <c:pt idx="13232">
                  <c:v>1.0219494075098257</c:v>
                </c:pt>
                <c:pt idx="13233">
                  <c:v>1.0219775351755711</c:v>
                </c:pt>
                <c:pt idx="13234">
                  <c:v>1.0220401291359524</c:v>
                </c:pt>
                <c:pt idx="13235">
                  <c:v>1.022068930281103</c:v>
                </c:pt>
                <c:pt idx="13236">
                  <c:v>1.0220965429332918</c:v>
                </c:pt>
                <c:pt idx="13237">
                  <c:v>1.02212875109148</c:v>
                </c:pt>
                <c:pt idx="13238">
                  <c:v>1.0221540659906689</c:v>
                </c:pt>
                <c:pt idx="13239">
                  <c:v>1.0221788262597489</c:v>
                </c:pt>
                <c:pt idx="13240">
                  <c:v>1.0222040223096416</c:v>
                </c:pt>
                <c:pt idx="13241">
                  <c:v>1.0222300899209797</c:v>
                </c:pt>
                <c:pt idx="13242">
                  <c:v>1.0222561179159459</c:v>
                </c:pt>
                <c:pt idx="13243">
                  <c:v>1.0222940308401713</c:v>
                </c:pt>
                <c:pt idx="13244">
                  <c:v>1.02232049461577</c:v>
                </c:pt>
                <c:pt idx="13245">
                  <c:v>1.0223555551568868</c:v>
                </c:pt>
                <c:pt idx="13246">
                  <c:v>1.022381583151853</c:v>
                </c:pt>
                <c:pt idx="13247">
                  <c:v>1.022406818818298</c:v>
                </c:pt>
                <c:pt idx="13248">
                  <c:v>1.0224330845118565</c:v>
                </c:pt>
                <c:pt idx="13249">
                  <c:v>1.0224591521231947</c:v>
                </c:pt>
                <c:pt idx="13250">
                  <c:v>1.0224863289945707</c:v>
                </c:pt>
                <c:pt idx="13251">
                  <c:v>1.0225217064672041</c:v>
                </c:pt>
                <c:pt idx="13252">
                  <c:v>1.0225625113907302</c:v>
                </c:pt>
                <c:pt idx="13253">
                  <c:v>1.0226110415183287</c:v>
                </c:pt>
                <c:pt idx="13254">
                  <c:v>1.0226525595376319</c:v>
                </c:pt>
                <c:pt idx="13255">
                  <c:v>1.0227232352499744</c:v>
                </c:pt>
                <c:pt idx="13256">
                  <c:v>1.0227661398442798</c:v>
                </c:pt>
                <c:pt idx="13257">
                  <c:v>1.0228069051514337</c:v>
                </c:pt>
                <c:pt idx="13258">
                  <c:v>1.0228492551158102</c:v>
                </c:pt>
                <c:pt idx="13259">
                  <c:v>1.0228899411902201</c:v>
                </c:pt>
                <c:pt idx="13260">
                  <c:v>1.0229343908253761</c:v>
                </c:pt>
                <c:pt idx="13261">
                  <c:v>1.0229593887932287</c:v>
                </c:pt>
                <c:pt idx="13262">
                  <c:v>1.0229847433087897</c:v>
                </c:pt>
                <c:pt idx="13263">
                  <c:v>1.0230184172749044</c:v>
                </c:pt>
                <c:pt idx="13264">
                  <c:v>1.0230561321169094</c:v>
                </c:pt>
                <c:pt idx="13265">
                  <c:v>1.0230812489338779</c:v>
                </c:pt>
                <c:pt idx="13266">
                  <c:v>1.0231077919424008</c:v>
                </c:pt>
                <c:pt idx="13267">
                  <c:v>1.0231331068415896</c:v>
                </c:pt>
                <c:pt idx="13268">
                  <c:v>1.0231587782886673</c:v>
                </c:pt>
                <c:pt idx="13269">
                  <c:v>1.0231836574070434</c:v>
                </c:pt>
                <c:pt idx="13270">
                  <c:v>1.0232087742241922</c:v>
                </c:pt>
                <c:pt idx="13271">
                  <c:v>1.0232338514247887</c:v>
                </c:pt>
                <c:pt idx="13272">
                  <c:v>1.0232584928445725</c:v>
                </c:pt>
                <c:pt idx="13273">
                  <c:v>1.0232955342073526</c:v>
                </c:pt>
                <c:pt idx="13274">
                  <c:v>1.02335440422336</c:v>
                </c:pt>
                <c:pt idx="13275">
                  <c:v>1.023400042351478</c:v>
                </c:pt>
                <c:pt idx="13276">
                  <c:v>1.0234704803652279</c:v>
                </c:pt>
                <c:pt idx="13277">
                  <c:v>1.023516316575386</c:v>
                </c:pt>
                <c:pt idx="13278">
                  <c:v>1.02356072659417</c:v>
                </c:pt>
                <c:pt idx="13279">
                  <c:v>1.023624310965473</c:v>
                </c:pt>
                <c:pt idx="13280">
                  <c:v>1.0236958978556328</c:v>
                </c:pt>
                <c:pt idx="13281">
                  <c:v>1.0237406644223053</c:v>
                </c:pt>
                <c:pt idx="13282">
                  <c:v>1.0237671678144562</c:v>
                </c:pt>
                <c:pt idx="13283">
                  <c:v>1.0237920073164604</c:v>
                </c:pt>
                <c:pt idx="13284">
                  <c:v>1.0238166487362441</c:v>
                </c:pt>
                <c:pt idx="13285">
                  <c:v>1.0238567009476209</c:v>
                </c:pt>
                <c:pt idx="13286">
                  <c:v>1.0238828081755114</c:v>
                </c:pt>
                <c:pt idx="13287">
                  <c:v>1.0239088757868495</c:v>
                </c:pt>
                <c:pt idx="13288">
                  <c:v>1.0239360922747776</c:v>
                </c:pt>
                <c:pt idx="13289">
                  <c:v>1.0239614071739664</c:v>
                </c:pt>
                <c:pt idx="13290">
                  <c:v>1.0240021724811204</c:v>
                </c:pt>
                <c:pt idx="13291">
                  <c:v>1.0240314094069036</c:v>
                </c:pt>
                <c:pt idx="13292">
                  <c:v>1.0240610424971277</c:v>
                </c:pt>
                <c:pt idx="13293">
                  <c:v>1.0241074333373947</c:v>
                </c:pt>
                <c:pt idx="13294">
                  <c:v>1.0241509717947332</c:v>
                </c:pt>
                <c:pt idx="13295">
                  <c:v>1.0241937971561144</c:v>
                </c:pt>
                <c:pt idx="13296">
                  <c:v>1.0242370979148605</c:v>
                </c:pt>
                <c:pt idx="13297">
                  <c:v>1.0242880446447551</c:v>
                </c:pt>
                <c:pt idx="13298">
                  <c:v>1.0243592353706543</c:v>
                </c:pt>
                <c:pt idx="13299">
                  <c:v>1.0244341500411076</c:v>
                </c:pt>
                <c:pt idx="13300">
                  <c:v>1.0244939708513043</c:v>
                </c:pt>
                <c:pt idx="13301">
                  <c:v>1.024543095225384</c:v>
                </c:pt>
                <c:pt idx="13302">
                  <c:v>1.0245821966423911</c:v>
                </c:pt>
                <c:pt idx="13303">
                  <c:v>1.0246074323088361</c:v>
                </c:pt>
                <c:pt idx="13304">
                  <c:v>1.0246282309349497</c:v>
                </c:pt>
                <c:pt idx="13305">
                  <c:v>1.0246491484101794</c:v>
                </c:pt>
                <c:pt idx="13306">
                  <c:v>1.0246705808993262</c:v>
                </c:pt>
                <c:pt idx="13307">
                  <c:v>1.0246873386493691</c:v>
                </c:pt>
                <c:pt idx="13308">
                  <c:v>1.0247204183690026</c:v>
                </c:pt>
                <c:pt idx="13309">
                  <c:v>1.0247481498704876</c:v>
                </c:pt>
                <c:pt idx="13310">
                  <c:v>1.0247711274003048</c:v>
                </c:pt>
                <c:pt idx="13311">
                  <c:v>1.0247893113419022</c:v>
                </c:pt>
                <c:pt idx="13312">
                  <c:v>1.0248066633386064</c:v>
                </c:pt>
                <c:pt idx="13313">
                  <c:v>1.0248226287601281</c:v>
                </c:pt>
                <c:pt idx="13314">
                  <c:v>1.0248534899596862</c:v>
                </c:pt>
                <c:pt idx="13315">
                  <c:v>1.0248984149920268</c:v>
                </c:pt>
                <c:pt idx="13316">
                  <c:v>1.0249421911479577</c:v>
                </c:pt>
                <c:pt idx="13317">
                  <c:v>1.0249701603478549</c:v>
                </c:pt>
                <c:pt idx="13318">
                  <c:v>1.0250003480680079</c:v>
                </c:pt>
                <c:pt idx="13319">
                  <c:v>1.025023246365081</c:v>
                </c:pt>
                <c:pt idx="13320">
                  <c:v>1.0250555337560132</c:v>
                </c:pt>
                <c:pt idx="13321">
                  <c:v>1.0250824729287968</c:v>
                </c:pt>
                <c:pt idx="13322">
                  <c:v>1.0251086593896113</c:v>
                </c:pt>
                <c:pt idx="13323">
                  <c:v>1.0251344496858048</c:v>
                </c:pt>
                <c:pt idx="13324">
                  <c:v>1.0251569914349894</c:v>
                </c:pt>
                <c:pt idx="13325">
                  <c:v>1.0251788993211408</c:v>
                </c:pt>
                <c:pt idx="13326">
                  <c:v>1.0252010052893326</c:v>
                </c:pt>
                <c:pt idx="13327">
                  <c:v>1.025222913175484</c:v>
                </c:pt>
                <c:pt idx="13328">
                  <c:v>1.0252450191438558</c:v>
                </c:pt>
                <c:pt idx="13329">
                  <c:v>1.0252668874136353</c:v>
                </c:pt>
                <c:pt idx="13330">
                  <c:v>1.0252904591899334</c:v>
                </c:pt>
                <c:pt idx="13331">
                  <c:v>1.0253141894318998</c:v>
                </c:pt>
                <c:pt idx="13332">
                  <c:v>1.0253347899757932</c:v>
                </c:pt>
                <c:pt idx="13333">
                  <c:v>1.0253493292057607</c:v>
                </c:pt>
                <c:pt idx="13334">
                  <c:v>1.0253639080522803</c:v>
                </c:pt>
                <c:pt idx="13335">
                  <c:v>1.0253832804868397</c:v>
                </c:pt>
                <c:pt idx="13336">
                  <c:v>1.025398295114172</c:v>
                </c:pt>
                <c:pt idx="13337">
                  <c:v>1.0254126758784712</c:v>
                </c:pt>
                <c:pt idx="13338">
                  <c:v>1.025429275162846</c:v>
                </c:pt>
                <c:pt idx="13339">
                  <c:v>1.0254444086394745</c:v>
                </c:pt>
                <c:pt idx="13340">
                  <c:v>1.0254597798145153</c:v>
                </c:pt>
                <c:pt idx="13341">
                  <c:v>1.0254746359759994</c:v>
                </c:pt>
                <c:pt idx="13342">
                  <c:v>1.0254891752059669</c:v>
                </c:pt>
                <c:pt idx="13343">
                  <c:v>1.0255036748197426</c:v>
                </c:pt>
                <c:pt idx="13344">
                  <c:v>1.0255185705975987</c:v>
                </c:pt>
                <c:pt idx="13345">
                  <c:v>1.0255332286770424</c:v>
                </c:pt>
                <c:pt idx="13346">
                  <c:v>1.0255490356327159</c:v>
                </c:pt>
                <c:pt idx="13347">
                  <c:v>1.025563178698603</c:v>
                </c:pt>
                <c:pt idx="13348">
                  <c:v>1.0255783914079757</c:v>
                </c:pt>
                <c:pt idx="13349">
                  <c:v>1.0255925344736825</c:v>
                </c:pt>
                <c:pt idx="13350">
                  <c:v>1.0256077075666832</c:v>
                </c:pt>
                <c:pt idx="13351">
                  <c:v>1.0256224448788711</c:v>
                </c:pt>
                <c:pt idx="13352">
                  <c:v>1.025637221807431</c:v>
                </c:pt>
                <c:pt idx="13353">
                  <c:v>1.0256537814754338</c:v>
                </c:pt>
                <c:pt idx="13354">
                  <c:v>1.0256830976341413</c:v>
                </c:pt>
                <c:pt idx="13355">
                  <c:v>1.0257083333004062</c:v>
                </c:pt>
                <c:pt idx="13356">
                  <c:v>1.0257340047474839</c:v>
                </c:pt>
                <c:pt idx="13357">
                  <c:v>1.0257603496739667</c:v>
                </c:pt>
                <c:pt idx="13358">
                  <c:v>1.0257857438060798</c:v>
                </c:pt>
                <c:pt idx="13359">
                  <c:v>1.0258114944859014</c:v>
                </c:pt>
                <c:pt idx="13360">
                  <c:v>1.0258368093850903</c:v>
                </c:pt>
                <c:pt idx="13361">
                  <c:v>1.025865650146613</c:v>
                </c:pt>
                <c:pt idx="13362">
                  <c:v>1.0258940155109508</c:v>
                </c:pt>
                <c:pt idx="13363">
                  <c:v>1.0259195284923601</c:v>
                </c:pt>
                <c:pt idx="13364">
                  <c:v>1.0259446056929566</c:v>
                </c:pt>
                <c:pt idx="13365">
                  <c:v>1.0259701186743659</c:v>
                </c:pt>
                <c:pt idx="13366">
                  <c:v>1.0259960674364079</c:v>
                </c:pt>
                <c:pt idx="13367">
                  <c:v>1.0260221746642983</c:v>
                </c:pt>
                <c:pt idx="13368">
                  <c:v>1.0260478064948237</c:v>
                </c:pt>
                <c:pt idx="13369">
                  <c:v>1.0260730421612687</c:v>
                </c:pt>
                <c:pt idx="13370">
                  <c:v>1.0261063199629425</c:v>
                </c:pt>
                <c:pt idx="13371">
                  <c:v>1.0261221269187961</c:v>
                </c:pt>
                <c:pt idx="13372">
                  <c:v>1.0261409447234267</c:v>
                </c:pt>
                <c:pt idx="13373">
                  <c:v>1.0261764410451759</c:v>
                </c:pt>
                <c:pt idx="13374">
                  <c:v>1.0262054006559949</c:v>
                </c:pt>
                <c:pt idx="13375">
                  <c:v>1.0262345583490342</c:v>
                </c:pt>
                <c:pt idx="13376">
                  <c:v>1.0262619729190026</c:v>
                </c:pt>
                <c:pt idx="13377">
                  <c:v>1.0262891101740066</c:v>
                </c:pt>
                <c:pt idx="13378">
                  <c:v>1.026315257018269</c:v>
                </c:pt>
                <c:pt idx="13379">
                  <c:v>1.0263408888489745</c:v>
                </c:pt>
                <c:pt idx="13380">
                  <c:v>1.0263648171729811</c:v>
                </c:pt>
                <c:pt idx="13381">
                  <c:v>1.0263893793600209</c:v>
                </c:pt>
                <c:pt idx="13382">
                  <c:v>1.0264156054372076</c:v>
                </c:pt>
                <c:pt idx="13383">
                  <c:v>1.0264499132661751</c:v>
                </c:pt>
                <c:pt idx="13384">
                  <c:v>1.0264953136957005</c:v>
                </c:pt>
                <c:pt idx="13385">
                  <c:v>1.0265429326453015</c:v>
                </c:pt>
                <c:pt idx="13386">
                  <c:v>1.026627870272647</c:v>
                </c:pt>
                <c:pt idx="13387">
                  <c:v>1.0266827390291358</c:v>
                </c:pt>
                <c:pt idx="13388">
                  <c:v>1.02675939682248</c:v>
                </c:pt>
                <c:pt idx="13389">
                  <c:v>1.0268400162587903</c:v>
                </c:pt>
                <c:pt idx="13390">
                  <c:v>1.0269469013888395</c:v>
                </c:pt>
                <c:pt idx="13391">
                  <c:v>1.0270281150716309</c:v>
                </c:pt>
                <c:pt idx="13392">
                  <c:v>1.0271163012463458</c:v>
                </c:pt>
                <c:pt idx="13393">
                  <c:v>1.0271773501658765</c:v>
                </c:pt>
                <c:pt idx="13394">
                  <c:v>1.0272474316317379</c:v>
                </c:pt>
                <c:pt idx="13395">
                  <c:v>1.0273253967673401</c:v>
                </c:pt>
                <c:pt idx="13396">
                  <c:v>1.0273812955509425</c:v>
                </c:pt>
                <c:pt idx="13397">
                  <c:v>1.0274141375719836</c:v>
                </c:pt>
                <c:pt idx="13398">
                  <c:v>1.0274502281403941</c:v>
                </c:pt>
                <c:pt idx="13399">
                  <c:v>1.027482990928511</c:v>
                </c:pt>
                <c:pt idx="13400">
                  <c:v>1.0275185268668126</c:v>
                </c:pt>
                <c:pt idx="13401">
                  <c:v>1.0275630953512647</c:v>
                </c:pt>
                <c:pt idx="13402">
                  <c:v>1.0275876179219325</c:v>
                </c:pt>
                <c:pt idx="13403">
                  <c:v>1.02761443824542</c:v>
                </c:pt>
                <c:pt idx="13404">
                  <c:v>1.0276557581826828</c:v>
                </c:pt>
                <c:pt idx="13405">
                  <c:v>1.0276800034382061</c:v>
                </c:pt>
                <c:pt idx="13406">
                  <c:v>1.0277027036530588</c:v>
                </c:pt>
                <c:pt idx="13407">
                  <c:v>1.0277414485221774</c:v>
                </c:pt>
                <c:pt idx="13408">
                  <c:v>1.0277663672571058</c:v>
                </c:pt>
                <c:pt idx="13409">
                  <c:v>1.0277921575534796</c:v>
                </c:pt>
                <c:pt idx="13410">
                  <c:v>1.0278477394055654</c:v>
                </c:pt>
                <c:pt idx="13411">
                  <c:v>1.0278741635649724</c:v>
                </c:pt>
                <c:pt idx="13412">
                  <c:v>1.0278967053139769</c:v>
                </c:pt>
                <c:pt idx="13413">
                  <c:v>1.0279186132001283</c:v>
                </c:pt>
                <c:pt idx="13414">
                  <c:v>1.0279551791655435</c:v>
                </c:pt>
                <c:pt idx="13415">
                  <c:v>1.0279927751582523</c:v>
                </c:pt>
                <c:pt idx="13416">
                  <c:v>1.0280182485232896</c:v>
                </c:pt>
                <c:pt idx="13417">
                  <c:v>1.0280597269260405</c:v>
                </c:pt>
                <c:pt idx="13418">
                  <c:v>1.0280821498259289</c:v>
                </c:pt>
                <c:pt idx="13419">
                  <c:v>1.0281037803969357</c:v>
                </c:pt>
                <c:pt idx="13420">
                  <c:v>1.0281191911885288</c:v>
                </c:pt>
                <c:pt idx="13421">
                  <c:v>1.0281371374317139</c:v>
                </c:pt>
                <c:pt idx="13422">
                  <c:v>1.0281529047710154</c:v>
                </c:pt>
                <c:pt idx="13423">
                  <c:v>1.0281682363296842</c:v>
                </c:pt>
                <c:pt idx="13424">
                  <c:v>1.0281831717240923</c:v>
                </c:pt>
                <c:pt idx="13425">
                  <c:v>1.0281992559949105</c:v>
                </c:pt>
                <c:pt idx="13426">
                  <c:v>1.0282174003201359</c:v>
                </c:pt>
                <c:pt idx="13427">
                  <c:v>1.0282329299610251</c:v>
                </c:pt>
                <c:pt idx="13428">
                  <c:v>1.0282532928063259</c:v>
                </c:pt>
                <c:pt idx="13429">
                  <c:v>1.0282895814567767</c:v>
                </c:pt>
                <c:pt idx="13430">
                  <c:v>1.0283165998624844</c:v>
                </c:pt>
                <c:pt idx="13431">
                  <c:v>1.0283339518591885</c:v>
                </c:pt>
                <c:pt idx="13432">
                  <c:v>1.0283511453900442</c:v>
                </c:pt>
                <c:pt idx="13433">
                  <c:v>1.0283672296608624</c:v>
                </c:pt>
                <c:pt idx="13434">
                  <c:v>1.0283830762332682</c:v>
                </c:pt>
                <c:pt idx="13435">
                  <c:v>1.0284198006643515</c:v>
                </c:pt>
                <c:pt idx="13436">
                  <c:v>1.0284714604900231</c:v>
                </c:pt>
                <c:pt idx="13437">
                  <c:v>1.0285327867246985</c:v>
                </c:pt>
                <c:pt idx="13438">
                  <c:v>1.0286503286744928</c:v>
                </c:pt>
                <c:pt idx="13439">
                  <c:v>1.0287004038427618</c:v>
                </c:pt>
                <c:pt idx="13440">
                  <c:v>1.0287367321097647</c:v>
                </c:pt>
                <c:pt idx="13441">
                  <c:v>1.0287646220769178</c:v>
                </c:pt>
                <c:pt idx="13442">
                  <c:v>1.0287965529199614</c:v>
                </c:pt>
                <c:pt idx="13443">
                  <c:v>1.0288241655721502</c:v>
                </c:pt>
                <c:pt idx="13444">
                  <c:v>1.0288526101694122</c:v>
                </c:pt>
                <c:pt idx="13445">
                  <c:v>1.0288953562980494</c:v>
                </c:pt>
                <c:pt idx="13446">
                  <c:v>1.0289398851661296</c:v>
                </c:pt>
                <c:pt idx="13447">
                  <c:v>1.0289774415424664</c:v>
                </c:pt>
                <c:pt idx="13448">
                  <c:v>1.0290085008240646</c:v>
                </c:pt>
                <c:pt idx="13449">
                  <c:v>1.0290287448202495</c:v>
                </c:pt>
                <c:pt idx="13450">
                  <c:v>1.0290453441046243</c:v>
                </c:pt>
                <c:pt idx="13451">
                  <c:v>1.0290628545669966</c:v>
                </c:pt>
                <c:pt idx="13452">
                  <c:v>1.0290792557693311</c:v>
                </c:pt>
                <c:pt idx="13453">
                  <c:v>1.0290963700672626</c:v>
                </c:pt>
                <c:pt idx="13454">
                  <c:v>1.0291124939546328</c:v>
                </c:pt>
                <c:pt idx="13455">
                  <c:v>1.0291284593761545</c:v>
                </c:pt>
                <c:pt idx="13456">
                  <c:v>1.0291442267156361</c:v>
                </c:pt>
                <c:pt idx="13457">
                  <c:v>1.0291600732878616</c:v>
                </c:pt>
                <c:pt idx="13458">
                  <c:v>1.0291781383801628</c:v>
                </c:pt>
                <c:pt idx="13459">
                  <c:v>1.0292120104284976</c:v>
                </c:pt>
                <c:pt idx="13460">
                  <c:v>1.0292381176562078</c:v>
                </c:pt>
                <c:pt idx="13461">
                  <c:v>1.0292694938693225</c:v>
                </c:pt>
                <c:pt idx="13462">
                  <c:v>1.0292959972614735</c:v>
                </c:pt>
                <c:pt idx="13463">
                  <c:v>1.0293156470109972</c:v>
                </c:pt>
                <c:pt idx="13464">
                  <c:v>1.029335257144149</c:v>
                </c:pt>
                <c:pt idx="13465">
                  <c:v>1.0293570065646322</c:v>
                </c:pt>
                <c:pt idx="13466">
                  <c:v>1.0293765374650399</c:v>
                </c:pt>
                <c:pt idx="13467">
                  <c:v>1.0293961872145636</c:v>
                </c:pt>
                <c:pt idx="13468">
                  <c:v>1.0294159558135636</c:v>
                </c:pt>
                <c:pt idx="13469">
                  <c:v>1.0294354867137911</c:v>
                </c:pt>
                <c:pt idx="13470">
                  <c:v>1.0294547006826822</c:v>
                </c:pt>
                <c:pt idx="13471">
                  <c:v>1.0294740731172416</c:v>
                </c:pt>
                <c:pt idx="13472">
                  <c:v>1.0294952679076159</c:v>
                </c:pt>
                <c:pt idx="13473">
                  <c:v>1.0295145611094312</c:v>
                </c:pt>
                <c:pt idx="13474">
                  <c:v>1.0295674094278846</c:v>
                </c:pt>
                <c:pt idx="13475">
                  <c:v>1.0296302410868583</c:v>
                </c:pt>
                <c:pt idx="13476">
                  <c:v>1.029664667765122</c:v>
                </c:pt>
                <c:pt idx="13477">
                  <c:v>1.0296811085838287</c:v>
                </c:pt>
                <c:pt idx="13478">
                  <c:v>1.0296966778410899</c:v>
                </c:pt>
                <c:pt idx="13479">
                  <c:v>1.0297131186599766</c:v>
                </c:pt>
                <c:pt idx="13480">
                  <c:v>1.0297421575035395</c:v>
                </c:pt>
                <c:pt idx="13481">
                  <c:v>1.0297574098292841</c:v>
                </c:pt>
                <c:pt idx="13482">
                  <c:v>1.0297783273046939</c:v>
                </c:pt>
                <c:pt idx="13483">
                  <c:v>1.0297973035749926</c:v>
                </c:pt>
                <c:pt idx="13484">
                  <c:v>1.0298125955172894</c:v>
                </c:pt>
                <c:pt idx="13485">
                  <c:v>1.0298277686102901</c:v>
                </c:pt>
                <c:pt idx="13486">
                  <c:v>1.0298426643881462</c:v>
                </c:pt>
                <c:pt idx="13487">
                  <c:v>1.0298574809332581</c:v>
                </c:pt>
                <c:pt idx="13488">
                  <c:v>1.0298726936426308</c:v>
                </c:pt>
                <c:pt idx="13489">
                  <c:v>1.0298890552284132</c:v>
                </c:pt>
                <c:pt idx="13490">
                  <c:v>1.0299039510064494</c:v>
                </c:pt>
                <c:pt idx="13491">
                  <c:v>1.0299186883186373</c:v>
                </c:pt>
                <c:pt idx="13492">
                  <c:v>1.0299342575758985</c:v>
                </c:pt>
                <c:pt idx="13493">
                  <c:v>1.0299490741210104</c:v>
                </c:pt>
                <c:pt idx="13494">
                  <c:v>1.0299645245287954</c:v>
                </c:pt>
                <c:pt idx="13495">
                  <c:v>1.0299797768547201</c:v>
                </c:pt>
                <c:pt idx="13496">
                  <c:v>1.0299947914818723</c:v>
                </c:pt>
                <c:pt idx="13497">
                  <c:v>1.0300098853419488</c:v>
                </c:pt>
                <c:pt idx="13498">
                  <c:v>1.030032268625285</c:v>
                </c:pt>
                <c:pt idx="13499">
                  <c:v>1.0300511260462875</c:v>
                </c:pt>
                <c:pt idx="13500">
                  <c:v>1.0300701419329581</c:v>
                </c:pt>
                <c:pt idx="13501">
                  <c:v>1.030100329653111</c:v>
                </c:pt>
                <c:pt idx="13502">
                  <c:v>1.0301192266906658</c:v>
                </c:pt>
                <c:pt idx="13503">
                  <c:v>1.0301428776997081</c:v>
                </c:pt>
                <c:pt idx="13504">
                  <c:v>1.0301705299682689</c:v>
                </c:pt>
                <c:pt idx="13505">
                  <c:v>1.0301914474436786</c:v>
                </c:pt>
                <c:pt idx="13506">
                  <c:v>1.0302110179604584</c:v>
                </c:pt>
                <c:pt idx="13507">
                  <c:v>1.0302299149978329</c:v>
                </c:pt>
                <c:pt idx="13508">
                  <c:v>1.0302487724188354</c:v>
                </c:pt>
                <c:pt idx="13509">
                  <c:v>1.0302702841407263</c:v>
                </c:pt>
                <c:pt idx="13510">
                  <c:v>1.0302885869317999</c:v>
                </c:pt>
                <c:pt idx="13511">
                  <c:v>1.0303077612841389</c:v>
                </c:pt>
                <c:pt idx="13512">
                  <c:v>1.0303263810065491</c:v>
                </c:pt>
                <c:pt idx="13513">
                  <c:v>1.0303450799618834</c:v>
                </c:pt>
                <c:pt idx="13514">
                  <c:v>1.0303646504786632</c:v>
                </c:pt>
                <c:pt idx="13515">
                  <c:v>1.0303834682831137</c:v>
                </c:pt>
                <c:pt idx="13516">
                  <c:v>1.0304030387998935</c:v>
                </c:pt>
                <c:pt idx="13517">
                  <c:v>1.0304216585223036</c:v>
                </c:pt>
                <c:pt idx="13518">
                  <c:v>1.0304441606549359</c:v>
                </c:pt>
                <c:pt idx="13519">
                  <c:v>1.0304593337479366</c:v>
                </c:pt>
                <c:pt idx="13520">
                  <c:v>1.0304739918272003</c:v>
                </c:pt>
                <c:pt idx="13521">
                  <c:v>1.0304905118788312</c:v>
                </c:pt>
                <c:pt idx="13522">
                  <c:v>1.0305165002572452</c:v>
                </c:pt>
                <c:pt idx="13523">
                  <c:v>1.0305317921995421</c:v>
                </c:pt>
                <c:pt idx="13524">
                  <c:v>1.0305523531270633</c:v>
                </c:pt>
                <c:pt idx="13525">
                  <c:v>1.0305717651781747</c:v>
                </c:pt>
                <c:pt idx="13526">
                  <c:v>1.0305868590382512</c:v>
                </c:pt>
                <c:pt idx="13527">
                  <c:v>1.0306027452268489</c:v>
                </c:pt>
                <c:pt idx="13528">
                  <c:v>1.0306174429226647</c:v>
                </c:pt>
                <c:pt idx="13529">
                  <c:v>1.0306330914128501</c:v>
                </c:pt>
                <c:pt idx="13530">
                  <c:v>1.0306476702591896</c:v>
                </c:pt>
                <c:pt idx="13531">
                  <c:v>1.0306622887220813</c:v>
                </c:pt>
                <c:pt idx="13532">
                  <c:v>1.0306766694865608</c:v>
                </c:pt>
                <c:pt idx="13533">
                  <c:v>1.0306912087165283</c:v>
                </c:pt>
                <c:pt idx="13534">
                  <c:v>1.0307058667959721</c:v>
                </c:pt>
                <c:pt idx="13535">
                  <c:v>1.0307253184632754</c:v>
                </c:pt>
                <c:pt idx="13536">
                  <c:v>1.030741125419129</c:v>
                </c:pt>
                <c:pt idx="13537">
                  <c:v>1.0307569719915348</c:v>
                </c:pt>
                <c:pt idx="13538">
                  <c:v>1.0307719470023151</c:v>
                </c:pt>
                <c:pt idx="13539">
                  <c:v>1.0307865654652069</c:v>
                </c:pt>
                <c:pt idx="13540">
                  <c:v>1.030801421626691</c:v>
                </c:pt>
                <c:pt idx="13541">
                  <c:v>1.0308164362538432</c:v>
                </c:pt>
                <c:pt idx="13542">
                  <c:v>1.030836006770623</c:v>
                </c:pt>
                <c:pt idx="13543">
                  <c:v>1.030855696136699</c:v>
                </c:pt>
                <c:pt idx="13544">
                  <c:v>1.0308745931740735</c:v>
                </c:pt>
                <c:pt idx="13545">
                  <c:v>1.0308925790336305</c:v>
                </c:pt>
                <c:pt idx="13546">
                  <c:v>1.0309071974965223</c:v>
                </c:pt>
                <c:pt idx="13547">
                  <c:v>1.0309317200671901</c:v>
                </c:pt>
                <c:pt idx="13548">
                  <c:v>1.0309461008314893</c:v>
                </c:pt>
                <c:pt idx="13549">
                  <c:v>1.0309606796780089</c:v>
                </c:pt>
                <c:pt idx="13550">
                  <c:v>1.0309753773736445</c:v>
                </c:pt>
                <c:pt idx="13551">
                  <c:v>1.0309901146858325</c:v>
                </c:pt>
                <c:pt idx="13552">
                  <c:v>1.0310045350666839</c:v>
                </c:pt>
                <c:pt idx="13553">
                  <c:v>1.0310226793919093</c:v>
                </c:pt>
                <c:pt idx="13554">
                  <c:v>1.0310376940190615</c:v>
                </c:pt>
                <c:pt idx="13555">
                  <c:v>1.0310525897970977</c:v>
                </c:pt>
                <c:pt idx="13556">
                  <c:v>1.0310724772452138</c:v>
                </c:pt>
                <c:pt idx="13557">
                  <c:v>1.0310875314889183</c:v>
                </c:pt>
                <c:pt idx="13558">
                  <c:v>1.0311025857326228</c:v>
                </c:pt>
                <c:pt idx="13559">
                  <c:v>1.0311175211268508</c:v>
                </c:pt>
                <c:pt idx="13560">
                  <c:v>1.0311323376719628</c:v>
                </c:pt>
                <c:pt idx="13561">
                  <c:v>1.0311473522992951</c:v>
                </c:pt>
                <c:pt idx="13562">
                  <c:v>1.0311622876935231</c:v>
                </c:pt>
                <c:pt idx="13563">
                  <c:v>1.0311769457729669</c:v>
                </c:pt>
                <c:pt idx="13564">
                  <c:v>1.0311978236318247</c:v>
                </c:pt>
                <c:pt idx="13565">
                  <c:v>1.0312197711345283</c:v>
                </c:pt>
                <c:pt idx="13566">
                  <c:v>1.0312427882807176</c:v>
                </c:pt>
                <c:pt idx="13567">
                  <c:v>1.0312806615883909</c:v>
                </c:pt>
                <c:pt idx="13568">
                  <c:v>1.031298568215024</c:v>
                </c:pt>
                <c:pt idx="13569">
                  <c:v>1.0313174256360265</c:v>
                </c:pt>
                <c:pt idx="13570">
                  <c:v>1.0313352530299154</c:v>
                </c:pt>
                <c:pt idx="13571">
                  <c:v>1.031352961574328</c:v>
                </c:pt>
                <c:pt idx="13572">
                  <c:v>1.0313803365279244</c:v>
                </c:pt>
                <c:pt idx="13573">
                  <c:v>1.031419002164299</c:v>
                </c:pt>
                <c:pt idx="13574">
                  <c:v>1.031459727855081</c:v>
                </c:pt>
                <c:pt idx="13575">
                  <c:v>1.0314933225882714</c:v>
                </c:pt>
                <c:pt idx="13576">
                  <c:v>1.0315131308034633</c:v>
                </c:pt>
                <c:pt idx="13577">
                  <c:v>1.0315342463610935</c:v>
                </c:pt>
                <c:pt idx="13578">
                  <c:v>1.0315521926040985</c:v>
                </c:pt>
                <c:pt idx="13579">
                  <c:v>1.031569821915767</c:v>
                </c:pt>
                <c:pt idx="13580">
                  <c:v>1.0315888378026179</c:v>
                </c:pt>
                <c:pt idx="13581">
                  <c:v>1.0316067048126987</c:v>
                </c:pt>
                <c:pt idx="13582">
                  <c:v>1.031624215275071</c:v>
                </c:pt>
                <c:pt idx="13583">
                  <c:v>1.0316538087487428</c:v>
                </c:pt>
                <c:pt idx="13584">
                  <c:v>1.0316756374021503</c:v>
                </c:pt>
                <c:pt idx="13585">
                  <c:v>1.0317071720809332</c:v>
                </c:pt>
                <c:pt idx="13586">
                  <c:v>1.0317379144311951</c:v>
                </c:pt>
                <c:pt idx="13587">
                  <c:v>1.0317625954673508</c:v>
                </c:pt>
                <c:pt idx="13588">
                  <c:v>1.031799161432946</c:v>
                </c:pt>
                <c:pt idx="13589">
                  <c:v>1.0318332711796931</c:v>
                </c:pt>
                <c:pt idx="13590">
                  <c:v>1.0318525643815084</c:v>
                </c:pt>
                <c:pt idx="13591">
                  <c:v>1.0318710256382504</c:v>
                </c:pt>
                <c:pt idx="13592">
                  <c:v>1.0318890511141796</c:v>
                </c:pt>
                <c:pt idx="13593">
                  <c:v>1.0319114343975158</c:v>
                </c:pt>
                <c:pt idx="13594">
                  <c:v>1.0319502188830065</c:v>
                </c:pt>
                <c:pt idx="13595">
                  <c:v>1.0319774353709346</c:v>
                </c:pt>
                <c:pt idx="13596">
                  <c:v>1.0320049291738271</c:v>
                </c:pt>
                <c:pt idx="13597">
                  <c:v>1.0320290555800542</c:v>
                </c:pt>
                <c:pt idx="13598">
                  <c:v>1.0320475564531681</c:v>
                </c:pt>
                <c:pt idx="13599">
                  <c:v>1.0320653046141328</c:v>
                </c:pt>
                <c:pt idx="13600">
                  <c:v>1.0320861824731706</c:v>
                </c:pt>
                <c:pt idx="13601">
                  <c:v>1.0321057926063224</c:v>
                </c:pt>
                <c:pt idx="13602">
                  <c:v>1.0321236596165833</c:v>
                </c:pt>
                <c:pt idx="13603">
                  <c:v>1.0321411304624035</c:v>
                </c:pt>
                <c:pt idx="13604">
                  <c:v>1.0321585616918516</c:v>
                </c:pt>
                <c:pt idx="13605">
                  <c:v>1.03217599292148</c:v>
                </c:pt>
                <c:pt idx="13606">
                  <c:v>1.0321929883701153</c:v>
                </c:pt>
                <c:pt idx="13607">
                  <c:v>1.0322101819011513</c:v>
                </c:pt>
                <c:pt idx="13608">
                  <c:v>1.0322279300619359</c:v>
                </c:pt>
                <c:pt idx="13609">
                  <c:v>1.0322454405243082</c:v>
                </c:pt>
                <c:pt idx="13610">
                  <c:v>1.0322634660002374</c:v>
                </c:pt>
                <c:pt idx="13611">
                  <c:v>1.0322809764626097</c:v>
                </c:pt>
                <c:pt idx="13612">
                  <c:v>1.0323004281300932</c:v>
                </c:pt>
                <c:pt idx="13613">
                  <c:v>1.032318295140354</c:v>
                </c:pt>
                <c:pt idx="13614">
                  <c:v>1.0323356075205059</c:v>
                </c:pt>
                <c:pt idx="13615">
                  <c:v>1.0323529199008381</c:v>
                </c:pt>
                <c:pt idx="13616">
                  <c:v>1.0323762143619917</c:v>
                </c:pt>
                <c:pt idx="13617">
                  <c:v>1.0323956660294751</c:v>
                </c:pt>
                <c:pt idx="13618">
                  <c:v>1.0324205847644035</c:v>
                </c:pt>
                <c:pt idx="13619">
                  <c:v>1.0324354013093353</c:v>
                </c:pt>
                <c:pt idx="13620">
                  <c:v>1.0324497424572625</c:v>
                </c:pt>
                <c:pt idx="13621">
                  <c:v>1.0324689960425257</c:v>
                </c:pt>
                <c:pt idx="13622">
                  <c:v>1.0324837729712657</c:v>
                </c:pt>
                <c:pt idx="13623">
                  <c:v>1.0324983914341574</c:v>
                </c:pt>
                <c:pt idx="13624">
                  <c:v>1.0325169319236434</c:v>
                </c:pt>
                <c:pt idx="13625">
                  <c:v>1.0325333331259778</c:v>
                </c:pt>
                <c:pt idx="13626">
                  <c:v>1.0325481496710898</c:v>
                </c:pt>
                <c:pt idx="13627">
                  <c:v>1.0325628473669055</c:v>
                </c:pt>
                <c:pt idx="13628">
                  <c:v>1.0325778619940578</c:v>
                </c:pt>
                <c:pt idx="13629">
                  <c:v>1.0325928370048381</c:v>
                </c:pt>
                <c:pt idx="13630">
                  <c:v>1.0326079704812865</c:v>
                </c:pt>
                <c:pt idx="13631">
                  <c:v>1.0326229851086188</c:v>
                </c:pt>
                <c:pt idx="13632">
                  <c:v>1.0326376035715106</c:v>
                </c:pt>
                <c:pt idx="13633">
                  <c:v>1.0326536086095846</c:v>
                </c:pt>
                <c:pt idx="13634">
                  <c:v>1.0326683063052202</c:v>
                </c:pt>
                <c:pt idx="13635">
                  <c:v>1.0326830436174081</c:v>
                </c:pt>
                <c:pt idx="13636">
                  <c:v>1.0326976224639277</c:v>
                </c:pt>
                <c:pt idx="13637">
                  <c:v>1.0327123597761156</c:v>
                </c:pt>
                <c:pt idx="13638">
                  <c:v>1.032726859389711</c:v>
                </c:pt>
                <c:pt idx="13639">
                  <c:v>1.0327417947841191</c:v>
                </c:pt>
                <c:pt idx="13640">
                  <c:v>1.0327657627246778</c:v>
                </c:pt>
                <c:pt idx="13641">
                  <c:v>1.0327975351020533</c:v>
                </c:pt>
                <c:pt idx="13642">
                  <c:v>1.0328364384370203</c:v>
                </c:pt>
                <c:pt idx="13643">
                  <c:v>1.0328582274738756</c:v>
                </c:pt>
                <c:pt idx="13644">
                  <c:v>1.0328789468670652</c:v>
                </c:pt>
                <c:pt idx="13645">
                  <c:v>1.0329054502592161</c:v>
                </c:pt>
                <c:pt idx="13646">
                  <c:v>1.0329260508031095</c:v>
                </c:pt>
                <c:pt idx="13647">
                  <c:v>1.0329531880581135</c:v>
                </c:pt>
                <c:pt idx="13648">
                  <c:v>1.0329804441624137</c:v>
                </c:pt>
                <c:pt idx="13649">
                  <c:v>1.0330307570294552</c:v>
                </c:pt>
                <c:pt idx="13650">
                  <c:v>1.0330727108295712</c:v>
                </c:pt>
                <c:pt idx="13651">
                  <c:v>1.033112763040948</c:v>
                </c:pt>
                <c:pt idx="13652">
                  <c:v>1.0331358594200615</c:v>
                </c:pt>
                <c:pt idx="13653">
                  <c:v>1.0331569749775116</c:v>
                </c:pt>
                <c:pt idx="13654">
                  <c:v>1.0331787640143668</c:v>
                </c:pt>
                <c:pt idx="13655">
                  <c:v>1.0332046731600368</c:v>
                </c:pt>
                <c:pt idx="13656">
                  <c:v>1.0332488454802284</c:v>
                </c:pt>
                <c:pt idx="13657">
                  <c:v>1.0332889373079772</c:v>
                </c:pt>
                <c:pt idx="13658">
                  <c:v>1.0333201946717958</c:v>
                </c:pt>
                <c:pt idx="13659">
                  <c:v>1.0333535517063939</c:v>
                </c:pt>
                <c:pt idx="13660">
                  <c:v>1.0333889687953992</c:v>
                </c:pt>
                <c:pt idx="13661">
                  <c:v>1.0334126198046216</c:v>
                </c:pt>
                <c:pt idx="13662">
                  <c:v>1.0334330618828467</c:v>
                </c:pt>
                <c:pt idx="13663">
                  <c:v>1.0334662604517764</c:v>
                </c:pt>
                <c:pt idx="13664">
                  <c:v>1.0334952200625953</c:v>
                </c:pt>
                <c:pt idx="13665">
                  <c:v>1.0335240608241181</c:v>
                </c:pt>
                <c:pt idx="13666">
                  <c:v>1.0335520696405673</c:v>
                </c:pt>
                <c:pt idx="13667">
                  <c:v>1.0335674804319801</c:v>
                </c:pt>
                <c:pt idx="13668">
                  <c:v>1.0336112962044632</c:v>
                </c:pt>
                <c:pt idx="13669">
                  <c:v>1.0336354622270623</c:v>
                </c:pt>
                <c:pt idx="13670">
                  <c:v>1.0336749201919582</c:v>
                </c:pt>
                <c:pt idx="13671">
                  <c:v>1.0337061379394048</c:v>
                </c:pt>
                <c:pt idx="13672">
                  <c:v>1.0337479728902246</c:v>
                </c:pt>
                <c:pt idx="13673">
                  <c:v>1.0337831126640853</c:v>
                </c:pt>
                <c:pt idx="13674">
                  <c:v>1.0338272057515328</c:v>
                </c:pt>
                <c:pt idx="13675">
                  <c:v>1.0338629397718746</c:v>
                </c:pt>
                <c:pt idx="13676">
                  <c:v>1.033899069956657</c:v>
                </c:pt>
                <c:pt idx="13677">
                  <c:v>1.0339347247442547</c:v>
                </c:pt>
                <c:pt idx="13678">
                  <c:v>1.0339687948746299</c:v>
                </c:pt>
                <c:pt idx="13679">
                  <c:v>1.0340095601817838</c:v>
                </c:pt>
                <c:pt idx="13680">
                  <c:v>1.0340527817076057</c:v>
                </c:pt>
                <c:pt idx="13681">
                  <c:v>1.0341001629587945</c:v>
                </c:pt>
                <c:pt idx="13682">
                  <c:v>1.0341438994981733</c:v>
                </c:pt>
                <c:pt idx="13683">
                  <c:v>1.0341851798188841</c:v>
                </c:pt>
                <c:pt idx="13684">
                  <c:v>1.0342349380558167</c:v>
                </c:pt>
                <c:pt idx="13685">
                  <c:v>1.0342744356372646</c:v>
                </c:pt>
                <c:pt idx="13686">
                  <c:v>1.0343184494917879</c:v>
                </c:pt>
                <c:pt idx="13687">
                  <c:v>1.0343472110203864</c:v>
                </c:pt>
                <c:pt idx="13688">
                  <c:v>1.0343733182482768</c:v>
                </c:pt>
                <c:pt idx="13689">
                  <c:v>1.0344096068987276</c:v>
                </c:pt>
                <c:pt idx="13690">
                  <c:v>1.0344498968086968</c:v>
                </c:pt>
                <c:pt idx="13691">
                  <c:v>1.0344807976246269</c:v>
                </c:pt>
                <c:pt idx="13692">
                  <c:v>1.0345123323034098</c:v>
                </c:pt>
                <c:pt idx="13693">
                  <c:v>1.0345501659947109</c:v>
                </c:pt>
                <c:pt idx="13694">
                  <c:v>1.0345764713046415</c:v>
                </c:pt>
                <c:pt idx="13695">
                  <c:v>1.0346038462582379</c:v>
                </c:pt>
                <c:pt idx="13696">
                  <c:v>1.0346443342504275</c:v>
                </c:pt>
                <c:pt idx="13697">
                  <c:v>1.0346759085455826</c:v>
                </c:pt>
                <c:pt idx="13698">
                  <c:v>1.0347024119377335</c:v>
                </c:pt>
                <c:pt idx="13699">
                  <c:v>1.0347371555473337</c:v>
                </c:pt>
                <c:pt idx="13700">
                  <c:v>1.0347654812952995</c:v>
                </c:pt>
                <c:pt idx="13701">
                  <c:v>1.0348000664392314</c:v>
                </c:pt>
                <c:pt idx="13702">
                  <c:v>1.0348347704326397</c:v>
                </c:pt>
                <c:pt idx="13703">
                  <c:v>1.0348659485635341</c:v>
                </c:pt>
                <c:pt idx="13704">
                  <c:v>1.0348945516264645</c:v>
                </c:pt>
                <c:pt idx="13705">
                  <c:v>1.0349227981415061</c:v>
                </c:pt>
                <c:pt idx="13706">
                  <c:v>1.0349519162179932</c:v>
                </c:pt>
                <c:pt idx="13707">
                  <c:v>1.0349809946781083</c:v>
                </c:pt>
                <c:pt idx="13708">
                  <c:v>1.0350099146725551</c:v>
                </c:pt>
                <c:pt idx="13709">
                  <c:v>1.035040181625632</c:v>
                </c:pt>
                <c:pt idx="13710">
                  <c:v>1.0350694185514153</c:v>
                </c:pt>
                <c:pt idx="13711">
                  <c:v>1.0350965161900472</c:v>
                </c:pt>
                <c:pt idx="13712">
                  <c:v>1.0351243665406482</c:v>
                </c:pt>
                <c:pt idx="13713">
                  <c:v>1.0351552673565783</c:v>
                </c:pt>
                <c:pt idx="13714">
                  <c:v>1.0351849004468023</c:v>
                </c:pt>
                <c:pt idx="13715">
                  <c:v>1.0352158408791043</c:v>
                </c:pt>
                <c:pt idx="13716">
                  <c:v>1.0352480490372926</c:v>
                </c:pt>
                <c:pt idx="13717">
                  <c:v>1.0352765728672988</c:v>
                </c:pt>
                <c:pt idx="13718">
                  <c:v>1.0353068794367479</c:v>
                </c:pt>
                <c:pt idx="13719">
                  <c:v>1.0353366709926402</c:v>
                </c:pt>
                <c:pt idx="13720">
                  <c:v>1.0353874592566863</c:v>
                </c:pt>
                <c:pt idx="13721">
                  <c:v>1.0354210936064288</c:v>
                </c:pt>
                <c:pt idx="13722">
                  <c:v>1.0354588084484337</c:v>
                </c:pt>
                <c:pt idx="13723">
                  <c:v>1.0354916900858468</c:v>
                </c:pt>
                <c:pt idx="13724">
                  <c:v>1.0355283749005582</c:v>
                </c:pt>
                <c:pt idx="13725">
                  <c:v>1.0355599888122653</c:v>
                </c:pt>
                <c:pt idx="13726">
                  <c:v>1.0355939004769723</c:v>
                </c:pt>
                <c:pt idx="13727">
                  <c:v>1.035625237073535</c:v>
                </c:pt>
                <c:pt idx="13728">
                  <c:v>1.0357339445593992</c:v>
                </c:pt>
                <c:pt idx="13729">
                  <c:v>1.0357886944665917</c:v>
                </c:pt>
                <c:pt idx="13730">
                  <c:v>1.0358530315498637</c:v>
                </c:pt>
                <c:pt idx="13731">
                  <c:v>1.0359040971290545</c:v>
                </c:pt>
                <c:pt idx="13732">
                  <c:v>1.0359420100532799</c:v>
                </c:pt>
                <c:pt idx="13733">
                  <c:v>1.0359842411683602</c:v>
                </c:pt>
                <c:pt idx="13734">
                  <c:v>1.036023025653851</c:v>
                </c:pt>
                <c:pt idx="13735">
                  <c:v>1.0360611366602968</c:v>
                </c:pt>
                <c:pt idx="13736">
                  <c:v>1.0360983364885648</c:v>
                </c:pt>
                <c:pt idx="13737">
                  <c:v>1.0361361701798659</c:v>
                </c:pt>
                <c:pt idx="13738">
                  <c:v>1.036175073514833</c:v>
                </c:pt>
                <c:pt idx="13739">
                  <c:v>1.0362145710961008</c:v>
                </c:pt>
                <c:pt idx="13740">
                  <c:v>1.03625236517103</c:v>
                </c:pt>
                <c:pt idx="13741">
                  <c:v>1.036289327300886</c:v>
                </c:pt>
                <c:pt idx="13742">
                  <c:v>1.0363260913485215</c:v>
                </c:pt>
                <c:pt idx="13743">
                  <c:v>1.036366658573455</c:v>
                </c:pt>
                <c:pt idx="13744">
                  <c:v>1.0364088500721633</c:v>
                </c:pt>
                <c:pt idx="13745">
                  <c:v>1.0364394339565768</c:v>
                </c:pt>
                <c:pt idx="13746">
                  <c:v>1.0364827347153229</c:v>
                </c:pt>
                <c:pt idx="13747">
                  <c:v>1.0365151805721036</c:v>
                </c:pt>
                <c:pt idx="13748">
                  <c:v>1.0371650881170154</c:v>
                </c:pt>
                <c:pt idx="13749">
                  <c:v>1.0372255824067975</c:v>
                </c:pt>
                <c:pt idx="13750">
                  <c:v>1.0372608014135825</c:v>
                </c:pt>
                <c:pt idx="13751">
                  <c:v>1.0372946734617372</c:v>
                </c:pt>
                <c:pt idx="13752">
                  <c:v>1.0373274362500344</c:v>
                </c:pt>
                <c:pt idx="13753">
                  <c:v>1.0373657057219683</c:v>
                </c:pt>
                <c:pt idx="13754">
                  <c:v>1.0373973988664196</c:v>
                </c:pt>
                <c:pt idx="13755">
                  <c:v>1.037429052394679</c:v>
                </c:pt>
                <c:pt idx="13756">
                  <c:v>1.0374614190185354</c:v>
                </c:pt>
                <c:pt idx="13757">
                  <c:v>1.0374935083272472</c:v>
                </c:pt>
                <c:pt idx="13758">
                  <c:v>1.0375249241567339</c:v>
                </c:pt>
                <c:pt idx="13759">
                  <c:v>1.0375534876032921</c:v>
                </c:pt>
                <c:pt idx="13760">
                  <c:v>1.037588072747224</c:v>
                </c:pt>
                <c:pt idx="13761">
                  <c:v>1.0376202412890401</c:v>
                </c:pt>
                <c:pt idx="13762">
                  <c:v>1.0376522909813799</c:v>
                </c:pt>
                <c:pt idx="13763">
                  <c:v>1.0376846972216083</c:v>
                </c:pt>
                <c:pt idx="13764">
                  <c:v>1.0377171826947609</c:v>
                </c:pt>
                <c:pt idx="13765">
                  <c:v>1.0377495493186173</c:v>
                </c:pt>
                <c:pt idx="13766">
                  <c:v>1.037781480161841</c:v>
                </c:pt>
                <c:pt idx="13767">
                  <c:v>1.0378119055805863</c:v>
                </c:pt>
                <c:pt idx="13768">
                  <c:v>1.0378432421771491</c:v>
                </c:pt>
                <c:pt idx="13769">
                  <c:v>1.0378742618423753</c:v>
                </c:pt>
                <c:pt idx="13770">
                  <c:v>1.0379065096169355</c:v>
                </c:pt>
                <c:pt idx="13771">
                  <c:v>1.037938281994311</c:v>
                </c:pt>
                <c:pt idx="13772">
                  <c:v>1.0379768287813895</c:v>
                </c:pt>
                <c:pt idx="13773">
                  <c:v>1.0380088388573574</c:v>
                </c:pt>
                <c:pt idx="13774">
                  <c:v>1.0380410073989934</c:v>
                </c:pt>
                <c:pt idx="13775">
                  <c:v>1.0380810992269225</c:v>
                </c:pt>
                <c:pt idx="13776">
                  <c:v>1.0381172690280771</c:v>
                </c:pt>
                <c:pt idx="13777">
                  <c:v>1.0381507449119713</c:v>
                </c:pt>
                <c:pt idx="13778">
                  <c:v>1.038190678274052</c:v>
                </c:pt>
                <c:pt idx="13779">
                  <c:v>1.0382286704312016</c:v>
                </c:pt>
                <c:pt idx="13780">
                  <c:v>1.0382624236300602</c:v>
                </c:pt>
                <c:pt idx="13781">
                  <c:v>1.0383022777592166</c:v>
                </c:pt>
                <c:pt idx="13782">
                  <c:v>1.0383357536432909</c:v>
                </c:pt>
                <c:pt idx="13783">
                  <c:v>1.0383692691435571</c:v>
                </c:pt>
                <c:pt idx="13784">
                  <c:v>1.0384052408626714</c:v>
                </c:pt>
                <c:pt idx="13785">
                  <c:v>1.0384393902257905</c:v>
                </c:pt>
                <c:pt idx="13786">
                  <c:v>1.0384718360825711</c:v>
                </c:pt>
                <c:pt idx="13787">
                  <c:v>1.0385027368985011</c:v>
                </c:pt>
                <c:pt idx="13788">
                  <c:v>1.0385351035223576</c:v>
                </c:pt>
                <c:pt idx="13789">
                  <c:v>1.0385664005025481</c:v>
                </c:pt>
                <c:pt idx="13790">
                  <c:v>1.0385988067427765</c:v>
                </c:pt>
                <c:pt idx="13791">
                  <c:v>1.038630618736704</c:v>
                </c:pt>
                <c:pt idx="13792">
                  <c:v>1.0386653623463042</c:v>
                </c:pt>
                <c:pt idx="13793">
                  <c:v>1.0387052957083849</c:v>
                </c:pt>
                <c:pt idx="13794">
                  <c:v>1.0387388508252033</c:v>
                </c:pt>
                <c:pt idx="13795">
                  <c:v>1.0387719305448369</c:v>
                </c:pt>
                <c:pt idx="13796">
                  <c:v>1.0388149936049906</c:v>
                </c:pt>
                <c:pt idx="13797">
                  <c:v>1.0388462113522572</c:v>
                </c:pt>
                <c:pt idx="13798">
                  <c:v>1.0388782610447771</c:v>
                </c:pt>
                <c:pt idx="13799">
                  <c:v>1.03890844876493</c:v>
                </c:pt>
                <c:pt idx="13800">
                  <c:v>1.0389456485933783</c:v>
                </c:pt>
                <c:pt idx="13801">
                  <c:v>1.0389812241480518</c:v>
                </c:pt>
                <c:pt idx="13802">
                  <c:v>1.0390132738403917</c:v>
                </c:pt>
                <c:pt idx="13803">
                  <c:v>1.039044451971286</c:v>
                </c:pt>
                <c:pt idx="13804">
                  <c:v>1.039074718924363</c:v>
                </c:pt>
                <c:pt idx="13805">
                  <c:v>1.039104946261068</c:v>
                </c:pt>
                <c:pt idx="13806">
                  <c:v>1.0391400860349287</c:v>
                </c:pt>
                <c:pt idx="13807">
                  <c:v>1.0391753842746378</c:v>
                </c:pt>
                <c:pt idx="13808">
                  <c:v>1.0392148422397138</c:v>
                </c:pt>
                <c:pt idx="13809">
                  <c:v>1.0392527155473872</c:v>
                </c:pt>
                <c:pt idx="13810">
                  <c:v>1.0392882514856887</c:v>
                </c:pt>
                <c:pt idx="13811">
                  <c:v>1.0393330180523612</c:v>
                </c:pt>
                <c:pt idx="13812">
                  <c:v>1.0393662562376631</c:v>
                </c:pt>
                <c:pt idx="13813">
                  <c:v>1.0393976720671498</c:v>
                </c:pt>
                <c:pt idx="13814">
                  <c:v>1.039440418195787</c:v>
                </c:pt>
                <c:pt idx="13815">
                  <c:v>1.0394717547925298</c:v>
                </c:pt>
                <c:pt idx="13816">
                  <c:v>1.0395031706220166</c:v>
                </c:pt>
                <c:pt idx="13817">
                  <c:v>1.0395508291881699</c:v>
                </c:pt>
                <c:pt idx="13818">
                  <c:v>1.0395806207440621</c:v>
                </c:pt>
                <c:pt idx="13819">
                  <c:v>1.0396105311490704</c:v>
                </c:pt>
                <c:pt idx="13820">
                  <c:v>1.039639253061297</c:v>
                </c:pt>
                <c:pt idx="13821">
                  <c:v>1.0396687673022249</c:v>
                </c:pt>
                <c:pt idx="13822">
                  <c:v>1.0397089779792699</c:v>
                </c:pt>
                <c:pt idx="13823">
                  <c:v>1.0397940756612631</c:v>
                </c:pt>
                <c:pt idx="13824">
                  <c:v>1.03984218842578</c:v>
                </c:pt>
                <c:pt idx="13825">
                  <c:v>1.0398658199265873</c:v>
                </c:pt>
                <c:pt idx="13826">
                  <c:v>1.0398964113899687</c:v>
                </c:pt>
                <c:pt idx="13827">
                  <c:v>1.0399212568377794</c:v>
                </c:pt>
                <c:pt idx="13828">
                  <c:v>1.0399524957395012</c:v>
                </c:pt>
                <c:pt idx="13829">
                  <c:v>1.0399790811779552</c:v>
                </c:pt>
                <c:pt idx="13830">
                  <c:v>1.0400059094058101</c:v>
                </c:pt>
                <c:pt idx="13831">
                  <c:v>1.0400326162389646</c:v>
                </c:pt>
                <c:pt idx="13832">
                  <c:v>1.040065028622851</c:v>
                </c:pt>
                <c:pt idx="13833">
                  <c:v>1.0400884173342575</c:v>
                </c:pt>
                <c:pt idx="13834">
                  <c:v>1.0401118869755257</c:v>
                </c:pt>
                <c:pt idx="13835">
                  <c:v>1.0401292059520992</c:v>
                </c:pt>
                <c:pt idx="13836">
                  <c:v>1.0401500858398214</c:v>
                </c:pt>
                <c:pt idx="13837">
                  <c:v>1.0401674452814178</c:v>
                </c:pt>
                <c:pt idx="13838">
                  <c:v>1.040185371231493</c:v>
                </c:pt>
                <c:pt idx="13839">
                  <c:v>1.0402063320490769</c:v>
                </c:pt>
                <c:pt idx="13840">
                  <c:v>1.0402257956652339</c:v>
                </c:pt>
                <c:pt idx="13841">
                  <c:v>1.0402434383610697</c:v>
                </c:pt>
                <c:pt idx="13842">
                  <c:v>1.0402607978026661</c:v>
                </c:pt>
                <c:pt idx="13843">
                  <c:v>1.0402779953845394</c:v>
                </c:pt>
                <c:pt idx="13844">
                  <c:v>1.0402954357559973</c:v>
                </c:pt>
                <c:pt idx="13845">
                  <c:v>1.0403125119431702</c:v>
                </c:pt>
                <c:pt idx="13846">
                  <c:v>1.0403300737091445</c:v>
                </c:pt>
                <c:pt idx="13847">
                  <c:v>1.0403473117560407</c:v>
                </c:pt>
                <c:pt idx="13848">
                  <c:v>1.0403706195375857</c:v>
                </c:pt>
                <c:pt idx="13849">
                  <c:v>1.0403866031726396</c:v>
                </c:pt>
                <c:pt idx="13850">
                  <c:v>1.0404024249479704</c:v>
                </c:pt>
                <c:pt idx="13851">
                  <c:v>1.0404176802148224</c:v>
                </c:pt>
                <c:pt idx="13852">
                  <c:v>1.0404328140869739</c:v>
                </c:pt>
                <c:pt idx="13853">
                  <c:v>1.0404480693538258</c:v>
                </c:pt>
                <c:pt idx="13854">
                  <c:v>1.0404634864802169</c:v>
                </c:pt>
                <c:pt idx="13855">
                  <c:v>1.0404799556938882</c:v>
                </c:pt>
                <c:pt idx="13856">
                  <c:v>1.0404982458280645</c:v>
                </c:pt>
                <c:pt idx="13857">
                  <c:v>1.0405139866737176</c:v>
                </c:pt>
                <c:pt idx="13858">
                  <c:v>1.0405298893789099</c:v>
                </c:pt>
                <c:pt idx="13859">
                  <c:v>1.0405461967330421</c:v>
                </c:pt>
                <c:pt idx="13860">
                  <c:v>1.0405619375786952</c:v>
                </c:pt>
                <c:pt idx="13861">
                  <c:v>1.040577961678588</c:v>
                </c:pt>
                <c:pt idx="13862">
                  <c:v>1.040593904848619</c:v>
                </c:pt>
                <c:pt idx="13863">
                  <c:v>1.0406118307986942</c:v>
                </c:pt>
                <c:pt idx="13864">
                  <c:v>1.0406280167581261</c:v>
                </c:pt>
                <c:pt idx="13865">
                  <c:v>1.0406440813230415</c:v>
                </c:pt>
                <c:pt idx="13866">
                  <c:v>1.04065957937911</c:v>
                </c:pt>
                <c:pt idx="13867">
                  <c:v>1.040675563014164</c:v>
                </c:pt>
                <c:pt idx="13868">
                  <c:v>1.0406918703682961</c:v>
                </c:pt>
                <c:pt idx="13869">
                  <c:v>1.0407077730734884</c:v>
                </c:pt>
                <c:pt idx="13870">
                  <c:v>1.0407284911016714</c:v>
                </c:pt>
                <c:pt idx="13871">
                  <c:v>1.0407445556664028</c:v>
                </c:pt>
                <c:pt idx="13872">
                  <c:v>1.0407681467023713</c:v>
                </c:pt>
                <c:pt idx="13873">
                  <c:v>1.0407844540565034</c:v>
                </c:pt>
                <c:pt idx="13874">
                  <c:v>1.0408002758318342</c:v>
                </c:pt>
                <c:pt idx="13875">
                  <c:v>1.0408162190018653</c:v>
                </c:pt>
                <c:pt idx="13876">
                  <c:v>1.0408331737945218</c:v>
                </c:pt>
                <c:pt idx="13877">
                  <c:v>1.0408488741751523</c:v>
                </c:pt>
                <c:pt idx="13878">
                  <c:v>1.0408647364155059</c:v>
                </c:pt>
                <c:pt idx="13879">
                  <c:v>1.0408797488929571</c:v>
                </c:pt>
                <c:pt idx="13880">
                  <c:v>1.0408971892642311</c:v>
                </c:pt>
                <c:pt idx="13881">
                  <c:v>1.0409132538289625</c:v>
                </c:pt>
                <c:pt idx="13882">
                  <c:v>1.0409344574359469</c:v>
                </c:pt>
                <c:pt idx="13883">
                  <c:v>1.0409552159289688</c:v>
                </c:pt>
                <c:pt idx="13884">
                  <c:v>1.0409722516513029</c:v>
                </c:pt>
                <c:pt idx="13885">
                  <c:v>1.0409879520319334</c:v>
                </c:pt>
                <c:pt idx="13886">
                  <c:v>1.041004340315927</c:v>
                </c:pt>
                <c:pt idx="13887">
                  <c:v>1.041020849994621</c:v>
                </c:pt>
                <c:pt idx="13888">
                  <c:v>1.0410415680226202</c:v>
                </c:pt>
                <c:pt idx="13889">
                  <c:v>1.0410582800258761</c:v>
                </c:pt>
                <c:pt idx="13890">
                  <c:v>1.0410746278448471</c:v>
                </c:pt>
                <c:pt idx="13891">
                  <c:v>1.0410910565938636</c:v>
                </c:pt>
                <c:pt idx="13892">
                  <c:v>1.0411070402287335</c:v>
                </c:pt>
                <c:pt idx="13893">
                  <c:v>1.0411235499074274</c:v>
                </c:pt>
                <c:pt idx="13894">
                  <c:v>1.0411400191212827</c:v>
                </c:pt>
                <c:pt idx="13895">
                  <c:v>1.0411581069308971</c:v>
                </c:pt>
                <c:pt idx="13896">
                  <c:v>1.0411772468279759</c:v>
                </c:pt>
                <c:pt idx="13897">
                  <c:v>1.0411946871992499</c:v>
                </c:pt>
                <c:pt idx="13898">
                  <c:v>1.0412115610620449</c:v>
                </c:pt>
                <c:pt idx="13899">
                  <c:v>1.0412283539949785</c:v>
                </c:pt>
                <c:pt idx="13900">
                  <c:v>1.0412444994895715</c:v>
                </c:pt>
                <c:pt idx="13901">
                  <c:v>1.0412665528594585</c:v>
                </c:pt>
                <c:pt idx="13902">
                  <c:v>1.0412833053273691</c:v>
                </c:pt>
                <c:pt idx="13903">
                  <c:v>1.0413049540483161</c:v>
                </c:pt>
                <c:pt idx="13904">
                  <c:v>1.0413254292869145</c:v>
                </c:pt>
                <c:pt idx="13905">
                  <c:v>1.0413423436145484</c:v>
                </c:pt>
                <c:pt idx="13906">
                  <c:v>1.0413589746879428</c:v>
                </c:pt>
                <c:pt idx="13907">
                  <c:v>1.0413765364539171</c:v>
                </c:pt>
                <c:pt idx="13908">
                  <c:v>1.0413964451842206</c:v>
                </c:pt>
                <c:pt idx="13909">
                  <c:v>1.041413278581993</c:v>
                </c:pt>
                <c:pt idx="13910">
                  <c:v>1.0414318924354315</c:v>
                </c:pt>
                <c:pt idx="13911">
                  <c:v>1.0414499802450459</c:v>
                </c:pt>
                <c:pt idx="13912">
                  <c:v>1.0414668541078409</c:v>
                </c:pt>
                <c:pt idx="13913">
                  <c:v>1.0414868842326608</c:v>
                </c:pt>
                <c:pt idx="13914">
                  <c:v>1.0415064692437022</c:v>
                </c:pt>
                <c:pt idx="13915">
                  <c:v>1.0415230598520737</c:v>
                </c:pt>
                <c:pt idx="13916">
                  <c:v>1.0415398123201685</c:v>
                </c:pt>
                <c:pt idx="13917">
                  <c:v>1.0415603684886283</c:v>
                </c:pt>
                <c:pt idx="13918">
                  <c:v>1.0415927404076759</c:v>
                </c:pt>
                <c:pt idx="13919">
                  <c:v>1.0416607214374733</c:v>
                </c:pt>
                <c:pt idx="13920">
                  <c:v>1.0416977872846274</c:v>
                </c:pt>
                <c:pt idx="13921">
                  <c:v>1.0417198001894914</c:v>
                </c:pt>
                <c:pt idx="13922">
                  <c:v>1.0417394661302102</c:v>
                </c:pt>
                <c:pt idx="13923">
                  <c:v>1.041759132071113</c:v>
                </c:pt>
                <c:pt idx="13924">
                  <c:v>1.0417881454033899</c:v>
                </c:pt>
                <c:pt idx="13925">
                  <c:v>1.0418066378621282</c:v>
                </c:pt>
                <c:pt idx="13926">
                  <c:v>1.0418237949791627</c:v>
                </c:pt>
                <c:pt idx="13927">
                  <c:v>1.0418498543737926</c:v>
                </c:pt>
                <c:pt idx="13928">
                  <c:v>1.0419049271010674</c:v>
                </c:pt>
                <c:pt idx="13929">
                  <c:v>1.0419605663366371</c:v>
                </c:pt>
                <c:pt idx="13930">
                  <c:v>1.0420115521089393</c:v>
                </c:pt>
                <c:pt idx="13931">
                  <c:v>1.0420518146831408</c:v>
                </c:pt>
                <c:pt idx="13932">
                  <c:v>1.0420965688610708</c:v>
                </c:pt>
                <c:pt idx="13933">
                  <c:v>1.0421312877442637</c:v>
                </c:pt>
                <c:pt idx="13934">
                  <c:v>1.0421669373200364</c:v>
                </c:pt>
                <c:pt idx="13935">
                  <c:v>1.0422021013168237</c:v>
                </c:pt>
                <c:pt idx="13936">
                  <c:v>1.0422309123247226</c:v>
                </c:pt>
                <c:pt idx="13937">
                  <c:v>1.0422583070612403</c:v>
                </c:pt>
                <c:pt idx="13938">
                  <c:v>1.0422888580595988</c:v>
                </c:pt>
                <c:pt idx="13939">
                  <c:v>1.0423250741440344</c:v>
                </c:pt>
                <c:pt idx="13940">
                  <c:v>1.0423585790800398</c:v>
                </c:pt>
                <c:pt idx="13941">
                  <c:v>1.0423922863407911</c:v>
                </c:pt>
                <c:pt idx="13942">
                  <c:v>1.0424303638103865</c:v>
                </c:pt>
                <c:pt idx="13943">
                  <c:v>1.0424671868681399</c:v>
                </c:pt>
                <c:pt idx="13944">
                  <c:v>1.0424976974018436</c:v>
                </c:pt>
                <c:pt idx="13945">
                  <c:v>1.0425320925655901</c:v>
                </c:pt>
                <c:pt idx="13946">
                  <c:v>1.0425628054236717</c:v>
                </c:pt>
                <c:pt idx="13947">
                  <c:v>1.0425951773427193</c:v>
                </c:pt>
                <c:pt idx="13948">
                  <c:v>1.0426248381133367</c:v>
                </c:pt>
                <c:pt idx="13949">
                  <c:v>1.0426534872616966</c:v>
                </c:pt>
                <c:pt idx="13950">
                  <c:v>1.0426832694271984</c:v>
                </c:pt>
                <c:pt idx="13951">
                  <c:v>1.0427147511183208</c:v>
                </c:pt>
                <c:pt idx="13952">
                  <c:v>1.0427488630278279</c:v>
                </c:pt>
                <c:pt idx="13953">
                  <c:v>1.0427972185817453</c:v>
                </c:pt>
                <c:pt idx="13954">
                  <c:v>1.042840961137234</c:v>
                </c:pt>
                <c:pt idx="13955">
                  <c:v>1.0428920278393978</c:v>
                </c:pt>
                <c:pt idx="13956">
                  <c:v>1.0429304694930943</c:v>
                </c:pt>
                <c:pt idx="13957">
                  <c:v>1.0429666046476684</c:v>
                </c:pt>
                <c:pt idx="13958">
                  <c:v>1.043003023056482</c:v>
                </c:pt>
                <c:pt idx="13959">
                  <c:v>1.0430385512375544</c:v>
                </c:pt>
                <c:pt idx="13960">
                  <c:v>1.0430732296557244</c:v>
                </c:pt>
                <c:pt idx="13961">
                  <c:v>1.0431090006261974</c:v>
                </c:pt>
                <c:pt idx="13962">
                  <c:v>1.0431463497275908</c:v>
                </c:pt>
                <c:pt idx="13963">
                  <c:v>1.0431900113534018</c:v>
                </c:pt>
                <c:pt idx="13964">
                  <c:v>1.0432193888697798</c:v>
                </c:pt>
                <c:pt idx="13965">
                  <c:v>1.0432466622114132</c:v>
                </c:pt>
                <c:pt idx="13966">
                  <c:v>1.04327421880747</c:v>
                </c:pt>
                <c:pt idx="13967">
                  <c:v>1.0433013302895642</c:v>
                </c:pt>
                <c:pt idx="13968">
                  <c:v>1.0433356849886559</c:v>
                </c:pt>
                <c:pt idx="13969">
                  <c:v>1.0433680569075194</c:v>
                </c:pt>
                <c:pt idx="13970">
                  <c:v>1.0434005502210835</c:v>
                </c:pt>
                <c:pt idx="13971">
                  <c:v>1.0434323556314682</c:v>
                </c:pt>
                <c:pt idx="13972">
                  <c:v>1.0434654154536951</c:v>
                </c:pt>
                <c:pt idx="13973">
                  <c:v>1.0435035738531522</c:v>
                </c:pt>
                <c:pt idx="13974">
                  <c:v>1.0435431485241746</c:v>
                </c:pt>
                <c:pt idx="13975">
                  <c:v>1.0435762892760789</c:v>
                </c:pt>
                <c:pt idx="13976">
                  <c:v>1.0436130314041547</c:v>
                </c:pt>
                <c:pt idx="13977">
                  <c:v>1.0436448368145395</c:v>
                </c:pt>
                <c:pt idx="13978">
                  <c:v>1.0436763185056619</c:v>
                </c:pt>
                <c:pt idx="13979">
                  <c:v>1.043707112293605</c:v>
                </c:pt>
                <c:pt idx="13980">
                  <c:v>1.0437375823622859</c:v>
                </c:pt>
                <c:pt idx="13981">
                  <c:v>1.0437647747742418</c:v>
                </c:pt>
                <c:pt idx="13982">
                  <c:v>1.0437938690363802</c:v>
                </c:pt>
                <c:pt idx="13983">
                  <c:v>1.0438219516760772</c:v>
                </c:pt>
                <c:pt idx="13984">
                  <c:v>1.0438571561378873</c:v>
                </c:pt>
                <c:pt idx="13985">
                  <c:v>1.0438867359788271</c:v>
                </c:pt>
                <c:pt idx="13986">
                  <c:v>1.0439158302409655</c:v>
                </c:pt>
                <c:pt idx="13987">
                  <c:v>1.0439450054329655</c:v>
                </c:pt>
                <c:pt idx="13988">
                  <c:v>1.0439738569057033</c:v>
                </c:pt>
                <c:pt idx="13989">
                  <c:v>1.0440048530180244</c:v>
                </c:pt>
                <c:pt idx="13990">
                  <c:v>1.0440354849464284</c:v>
                </c:pt>
                <c:pt idx="13991">
                  <c:v>1.0440691922069958</c:v>
                </c:pt>
                <c:pt idx="13992">
                  <c:v>1.0440995408809763</c:v>
                </c:pt>
                <c:pt idx="13993">
                  <c:v>1.0441311035019603</c:v>
                </c:pt>
                <c:pt idx="13994">
                  <c:v>1.0441612903164017</c:v>
                </c:pt>
                <c:pt idx="13995">
                  <c:v>1.044202524048206</c:v>
                </c:pt>
                <c:pt idx="13996">
                  <c:v>1.0442321443539846</c:v>
                </c:pt>
                <c:pt idx="13997">
                  <c:v>1.0442659730092523</c:v>
                </c:pt>
                <c:pt idx="13998">
                  <c:v>1.0442955123853532</c:v>
                </c:pt>
                <c:pt idx="13999">
                  <c:v>1.0443281675584564</c:v>
                </c:pt>
                <c:pt idx="14000">
                  <c:v>1.0443642622481917</c:v>
                </c:pt>
                <c:pt idx="14001">
                  <c:v>1.0443952583605127</c:v>
                </c:pt>
                <c:pt idx="14002">
                  <c:v>1.0444261330783176</c:v>
                </c:pt>
                <c:pt idx="14003">
                  <c:v>1.0444542561828534</c:v>
                </c:pt>
                <c:pt idx="14004">
                  <c:v>1.0444833504449917</c:v>
                </c:pt>
                <c:pt idx="14005">
                  <c:v>1.0445168149161583</c:v>
                </c:pt>
                <c:pt idx="14006">
                  <c:v>1.0445452212751176</c:v>
                </c:pt>
                <c:pt idx="14007">
                  <c:v>1.0445733039148146</c:v>
                </c:pt>
                <c:pt idx="14008">
                  <c:v>1.0446009819053879</c:v>
                </c:pt>
                <c:pt idx="14009">
                  <c:v>1.0446291454749463</c:v>
                </c:pt>
                <c:pt idx="14010">
                  <c:v>1.0446574709040439</c:v>
                </c:pt>
                <c:pt idx="14011">
                  <c:v>1.0446865651661823</c:v>
                </c:pt>
                <c:pt idx="14012">
                  <c:v>1.0447146478058793</c:v>
                </c:pt>
                <c:pt idx="14013">
                  <c:v>1.0447437825328565</c:v>
                </c:pt>
                <c:pt idx="14014">
                  <c:v>1.0447727958653175</c:v>
                </c:pt>
                <c:pt idx="14015">
                  <c:v>1.0448034277935376</c:v>
                </c:pt>
                <c:pt idx="14016">
                  <c:v>1.0448395224830889</c:v>
                </c:pt>
                <c:pt idx="14017">
                  <c:v>1.0448687786049504</c:v>
                </c:pt>
                <c:pt idx="14018">
                  <c:v>1.0449023644708173</c:v>
                </c:pt>
                <c:pt idx="14019">
                  <c:v>1.0449311754787163</c:v>
                </c:pt>
                <c:pt idx="14020">
                  <c:v>1.0449599460215926</c:v>
                </c:pt>
                <c:pt idx="14021">
                  <c:v>1.0449927225895799</c:v>
                </c:pt>
                <c:pt idx="14022">
                  <c:v>1.0450264703151699</c:v>
                </c:pt>
                <c:pt idx="14023">
                  <c:v>1.0450537436568033</c:v>
                </c:pt>
                <c:pt idx="14024">
                  <c:v>1.0450811383931369</c:v>
                </c:pt>
                <c:pt idx="14025">
                  <c:v>1.045108290340254</c:v>
                </c:pt>
                <c:pt idx="14026">
                  <c:v>1.0451396911015149</c:v>
                </c:pt>
                <c:pt idx="14027">
                  <c:v>1.0451672476975717</c:v>
                </c:pt>
                <c:pt idx="14028">
                  <c:v>1.0451955731266693</c:v>
                </c:pt>
                <c:pt idx="14029">
                  <c:v>1.0452246673888077</c:v>
                </c:pt>
                <c:pt idx="14030">
                  <c:v>1.0452545709490098</c:v>
                </c:pt>
                <c:pt idx="14031">
                  <c:v>1.0452867405433115</c:v>
                </c:pt>
                <c:pt idx="14032">
                  <c:v>1.0453150659724091</c:v>
                </c:pt>
                <c:pt idx="14033">
                  <c:v>1.0453454955762513</c:v>
                </c:pt>
                <c:pt idx="14034">
                  <c:v>1.0453750349523523</c:v>
                </c:pt>
                <c:pt idx="14035">
                  <c:v>1.0454099156949002</c:v>
                </c:pt>
                <c:pt idx="14036">
                  <c:v>1.0454394955358399</c:v>
                </c:pt>
                <c:pt idx="14037">
                  <c:v>1.045474538138111</c:v>
                </c:pt>
                <c:pt idx="14038">
                  <c:v>1.0455058175048555</c:v>
                </c:pt>
                <c:pt idx="14039">
                  <c:v>1.0455302987685651</c:v>
                </c:pt>
                <c:pt idx="14040">
                  <c:v>1.0455497623849059</c:v>
                </c:pt>
                <c:pt idx="14041">
                  <c:v>1.0455665148528166</c:v>
                </c:pt>
                <c:pt idx="14042">
                  <c:v>1.0455850882414164</c:v>
                </c:pt>
                <c:pt idx="14043">
                  <c:v>1.0456011123413091</c:v>
                </c:pt>
                <c:pt idx="14044">
                  <c:v>1.0456169745814787</c:v>
                </c:pt>
                <c:pt idx="14045">
                  <c:v>1.0456329177516939</c:v>
                </c:pt>
                <c:pt idx="14046">
                  <c:v>1.0456493465005263</c:v>
                </c:pt>
                <c:pt idx="14047">
                  <c:v>1.0456775505349236</c:v>
                </c:pt>
                <c:pt idx="14048">
                  <c:v>1.0456945862572578</c:v>
                </c:pt>
                <c:pt idx="14049">
                  <c:v>1.045712714531895</c:v>
                </c:pt>
                <c:pt idx="14050">
                  <c:v>1.0457293051402665</c:v>
                </c:pt>
                <c:pt idx="14051">
                  <c:v>1.0457453697049979</c:v>
                </c:pt>
                <c:pt idx="14052">
                  <c:v>1.0457622031029541</c:v>
                </c:pt>
                <c:pt idx="14053">
                  <c:v>1.0457791174305879</c:v>
                </c:pt>
                <c:pt idx="14054">
                  <c:v>1.0457956271092819</c:v>
                </c:pt>
                <c:pt idx="14055">
                  <c:v>1.0458175590842844</c:v>
                </c:pt>
                <c:pt idx="14056">
                  <c:v>1.0458333808596152</c:v>
                </c:pt>
                <c:pt idx="14057">
                  <c:v>1.0458510640204739</c:v>
                </c:pt>
                <c:pt idx="14058">
                  <c:v>1.0458710132154321</c:v>
                </c:pt>
                <c:pt idx="14059">
                  <c:v>1.0458876442888265</c:v>
                </c:pt>
                <c:pt idx="14060">
                  <c:v>1.0459060558177031</c:v>
                </c:pt>
                <c:pt idx="14061">
                  <c:v>1.0459219989877342</c:v>
                </c:pt>
                <c:pt idx="14062">
                  <c:v>1.0459378612280879</c:v>
                </c:pt>
                <c:pt idx="14063">
                  <c:v>1.0459551802046614</c:v>
                </c:pt>
                <c:pt idx="14064">
                  <c:v>1.0459708805854759</c:v>
                </c:pt>
                <c:pt idx="14065">
                  <c:v>1.0459866214309452</c:v>
                </c:pt>
                <c:pt idx="14066">
                  <c:v>1.0460025241361375</c:v>
                </c:pt>
                <c:pt idx="14067">
                  <c:v>1.0460181435870903</c:v>
                </c:pt>
                <c:pt idx="14068">
                  <c:v>1.0460493015591346</c:v>
                </c:pt>
                <c:pt idx="14069">
                  <c:v>1.0460651233344653</c:v>
                </c:pt>
                <c:pt idx="14070">
                  <c:v>1.0460816734779981</c:v>
                </c:pt>
                <c:pt idx="14071">
                  <c:v>1.0460972524639283</c:v>
                </c:pt>
                <c:pt idx="14072">
                  <c:v>1.0461189821145529</c:v>
                </c:pt>
                <c:pt idx="14073">
                  <c:v>1.0461348848197451</c:v>
                </c:pt>
                <c:pt idx="14074">
                  <c:v>1.0461507065950759</c:v>
                </c:pt>
                <c:pt idx="14075">
                  <c:v>1.0461672162737699</c:v>
                </c:pt>
                <c:pt idx="14076">
                  <c:v>1.0461829166545844</c:v>
                </c:pt>
                <c:pt idx="14077">
                  <c:v>1.0461989407542931</c:v>
                </c:pt>
                <c:pt idx="14078">
                  <c:v>1.0462146411351076</c:v>
                </c:pt>
                <c:pt idx="14079">
                  <c:v>1.0462392842583563</c:v>
                </c:pt>
                <c:pt idx="14080">
                  <c:v>1.0462563604455293</c:v>
                </c:pt>
                <c:pt idx="14081">
                  <c:v>1.0462934262928674</c:v>
                </c:pt>
                <c:pt idx="14082">
                  <c:v>1.046314225250728</c:v>
                </c:pt>
                <c:pt idx="14083">
                  <c:v>1.0463314632976242</c:v>
                </c:pt>
                <c:pt idx="14084">
                  <c:v>1.0463495106423999</c:v>
                </c:pt>
                <c:pt idx="14085">
                  <c:v>1.0463660203210938</c:v>
                </c:pt>
                <c:pt idx="14086">
                  <c:v>1.0463816397718626</c:v>
                </c:pt>
                <c:pt idx="14087">
                  <c:v>1.0464056354567708</c:v>
                </c:pt>
                <c:pt idx="14088">
                  <c:v>1.0464266367391934</c:v>
                </c:pt>
                <c:pt idx="14089">
                  <c:v>1.0464545575193513</c:v>
                </c:pt>
                <c:pt idx="14090">
                  <c:v>1.0464764085646763</c:v>
                </c:pt>
                <c:pt idx="14091">
                  <c:v>1.0464972479873758</c:v>
                </c:pt>
                <c:pt idx="14092">
                  <c:v>1.0465183301996599</c:v>
                </c:pt>
                <c:pt idx="14093">
                  <c:v>1.0465399789204228</c:v>
                </c:pt>
                <c:pt idx="14094">
                  <c:v>1.0465635699563913</c:v>
                </c:pt>
                <c:pt idx="14095">
                  <c:v>1.0465872014571986</c:v>
                </c:pt>
                <c:pt idx="14096">
                  <c:v>1.0466078790205429</c:v>
                </c:pt>
                <c:pt idx="14097">
                  <c:v>1.046628758908265</c:v>
                </c:pt>
                <c:pt idx="14098">
                  <c:v>1.0466569629424782</c:v>
                </c:pt>
                <c:pt idx="14099">
                  <c:v>1.0466779237600621</c:v>
                </c:pt>
                <c:pt idx="14100">
                  <c:v>1.0467083533639043</c:v>
                </c:pt>
                <c:pt idx="14101">
                  <c:v>1.0467334011360929</c:v>
                </c:pt>
                <c:pt idx="14102">
                  <c:v>1.0467756869553615</c:v>
                </c:pt>
                <c:pt idx="14103">
                  <c:v>1.0468169611520046</c:v>
                </c:pt>
                <c:pt idx="14104">
                  <c:v>1.0468593279009508</c:v>
                </c:pt>
                <c:pt idx="14105">
                  <c:v>1.0468759994391839</c:v>
                </c:pt>
                <c:pt idx="14106">
                  <c:v>1.0468978100194859</c:v>
                </c:pt>
                <c:pt idx="14107">
                  <c:v>1.046936899111707</c:v>
                </c:pt>
                <c:pt idx="14108">
                  <c:v>1.0469716179947157</c:v>
                </c:pt>
                <c:pt idx="14109">
                  <c:v>1.0470002266780527</c:v>
                </c:pt>
                <c:pt idx="14110">
                  <c:v>1.0470535594145001</c:v>
                </c:pt>
                <c:pt idx="14111">
                  <c:v>1.047096128488008</c:v>
                </c:pt>
                <c:pt idx="14112">
                  <c:v>1.0471353389747453</c:v>
                </c:pt>
                <c:pt idx="14113">
                  <c:v>1.0471656067190485</c:v>
                </c:pt>
                <c:pt idx="14114">
                  <c:v>1.0471961172525681</c:v>
                </c:pt>
                <c:pt idx="14115">
                  <c:v>1.0472423686317411</c:v>
                </c:pt>
                <c:pt idx="14116">
                  <c:v>1.0472640982823658</c:v>
                </c:pt>
                <c:pt idx="14117">
                  <c:v>1.0472842093370471</c:v>
                </c:pt>
                <c:pt idx="14118">
                  <c:v>1.0473030255148637</c:v>
                </c:pt>
                <c:pt idx="14119">
                  <c:v>1.0473220440172419</c:v>
                </c:pt>
                <c:pt idx="14120">
                  <c:v>1.0473417504229836</c:v>
                </c:pt>
                <c:pt idx="14121">
                  <c:v>1.0473676479580745</c:v>
                </c:pt>
                <c:pt idx="14122">
                  <c:v>1.0473852906539103</c:v>
                </c:pt>
                <c:pt idx="14123">
                  <c:v>1.0474100147070204</c:v>
                </c:pt>
                <c:pt idx="14124">
                  <c:v>1.0474280215869574</c:v>
                </c:pt>
                <c:pt idx="14125">
                  <c:v>1.0474492251937577</c:v>
                </c:pt>
                <c:pt idx="14126">
                  <c:v>1.0474672725387173</c:v>
                </c:pt>
                <c:pt idx="14127">
                  <c:v>1.0474868575495746</c:v>
                </c:pt>
                <c:pt idx="14128">
                  <c:v>1.0475042979210325</c:v>
                </c:pt>
                <c:pt idx="14129">
                  <c:v>1.0475214955029057</c:v>
                </c:pt>
                <c:pt idx="14130">
                  <c:v>1.0475386121551014</c:v>
                </c:pt>
                <c:pt idx="14131">
                  <c:v>1.0475614748228677</c:v>
                </c:pt>
                <c:pt idx="14132">
                  <c:v>1.0475821119211892</c:v>
                </c:pt>
                <c:pt idx="14133">
                  <c:v>1.0476005639149046</c:v>
                </c:pt>
                <c:pt idx="14134">
                  <c:v>1.0476181661459016</c:v>
                </c:pt>
                <c:pt idx="14135">
                  <c:v>1.047639774401826</c:v>
                </c:pt>
                <c:pt idx="14136">
                  <c:v>1.0476573766326391</c:v>
                </c:pt>
                <c:pt idx="14137">
                  <c:v>1.0476729556185693</c:v>
                </c:pt>
                <c:pt idx="14138">
                  <c:v>1.0476893034377242</c:v>
                </c:pt>
                <c:pt idx="14139">
                  <c:v>1.0477277046265818</c:v>
                </c:pt>
                <c:pt idx="14140">
                  <c:v>1.0477644872194964</c:v>
                </c:pt>
                <c:pt idx="14141">
                  <c:v>1.047821623656493</c:v>
                </c:pt>
                <c:pt idx="14142">
                  <c:v>1.0478773033570856</c:v>
                </c:pt>
                <c:pt idx="14143">
                  <c:v>1.0479479146052679</c:v>
                </c:pt>
                <c:pt idx="14144">
                  <c:v>1.0479975245710276</c:v>
                </c:pt>
                <c:pt idx="14145">
                  <c:v>1.0480451112919043</c:v>
                </c:pt>
                <c:pt idx="14146">
                  <c:v>1.0480944380032404</c:v>
                </c:pt>
                <c:pt idx="14147">
                  <c:v>1.0481568348770063</c:v>
                </c:pt>
                <c:pt idx="14148">
                  <c:v>1.0482052308959466</c:v>
                </c:pt>
                <c:pt idx="14149">
                  <c:v>1.0482432679007034</c:v>
                </c:pt>
                <c:pt idx="14150">
                  <c:v>1.0482701365933971</c:v>
                </c:pt>
                <c:pt idx="14151">
                  <c:v>1.0482896811394156</c:v>
                </c:pt>
                <c:pt idx="14152">
                  <c:v>1.0483086187121164</c:v>
                </c:pt>
                <c:pt idx="14153">
                  <c:v>1.0483266255918693</c:v>
                </c:pt>
                <c:pt idx="14154">
                  <c:v>1.0483445515421286</c:v>
                </c:pt>
                <c:pt idx="14155">
                  <c:v>1.0483622347028032</c:v>
                </c:pt>
                <c:pt idx="14156">
                  <c:v>1.0483798369338002</c:v>
                </c:pt>
                <c:pt idx="14157">
                  <c:v>1.0484027400664053</c:v>
                </c:pt>
                <c:pt idx="14158">
                  <c:v>1.0484205446217802</c:v>
                </c:pt>
                <c:pt idx="14159">
                  <c:v>1.0484463612271935</c:v>
                </c:pt>
                <c:pt idx="14160">
                  <c:v>1.0484644490368078</c:v>
                </c:pt>
                <c:pt idx="14161">
                  <c:v>1.0484824154519059</c:v>
                </c:pt>
                <c:pt idx="14162">
                  <c:v>1.0485003414019811</c:v>
                </c:pt>
                <c:pt idx="14163">
                  <c:v>1.0485182268872177</c:v>
                </c:pt>
                <c:pt idx="14164">
                  <c:v>1.0485362742319935</c:v>
                </c:pt>
                <c:pt idx="14165">
                  <c:v>1.0485542811119304</c:v>
                </c:pt>
                <c:pt idx="14166">
                  <c:v>1.0485737851931101</c:v>
                </c:pt>
                <c:pt idx="14167">
                  <c:v>1.0485940985721693</c:v>
                </c:pt>
                <c:pt idx="14168">
                  <c:v>1.0486131980044093</c:v>
                </c:pt>
                <c:pt idx="14169">
                  <c:v>1.0486312453491851</c:v>
                </c:pt>
                <c:pt idx="14170">
                  <c:v>1.0486494140886611</c:v>
                </c:pt>
                <c:pt idx="14171">
                  <c:v>1.0486677851526989</c:v>
                </c:pt>
                <c:pt idx="14172">
                  <c:v>1.0486863180762758</c:v>
                </c:pt>
                <c:pt idx="14173">
                  <c:v>1.0487080072620616</c:v>
                </c:pt>
                <c:pt idx="14174">
                  <c:v>1.0487277136676192</c:v>
                </c:pt>
                <c:pt idx="14175">
                  <c:v>1.0487488363447421</c:v>
                </c:pt>
                <c:pt idx="14176">
                  <c:v>1.0487678548471204</c:v>
                </c:pt>
                <c:pt idx="14177">
                  <c:v>1.048786468700559</c:v>
                </c:pt>
                <c:pt idx="14178">
                  <c:v>1.0488050825539976</c:v>
                </c:pt>
                <c:pt idx="14179">
                  <c:v>1.0488250317489558</c:v>
                </c:pt>
                <c:pt idx="14180">
                  <c:v>1.0488440502513341</c:v>
                </c:pt>
                <c:pt idx="14181">
                  <c:v>1.0488673580330632</c:v>
                </c:pt>
                <c:pt idx="14182">
                  <c:v>1.0488871858333211</c:v>
                </c:pt>
                <c:pt idx="14183">
                  <c:v>1.0489097247820092</c:v>
                </c:pt>
                <c:pt idx="14184">
                  <c:v>1.0489422990254347</c:v>
                </c:pt>
                <c:pt idx="14185">
                  <c:v>1.0489587682391059</c:v>
                </c:pt>
                <c:pt idx="14186">
                  <c:v>1.0489761681455412</c:v>
                </c:pt>
                <c:pt idx="14187">
                  <c:v>1.0490109679584116</c:v>
                </c:pt>
                <c:pt idx="14188">
                  <c:v>1.0490671737026442</c:v>
                </c:pt>
                <c:pt idx="14189">
                  <c:v>1.0491003144547326</c:v>
                </c:pt>
                <c:pt idx="14190">
                  <c:v>1.0491271831474263</c:v>
                </c:pt>
                <c:pt idx="14191">
                  <c:v>1.0491465658339056</c:v>
                </c:pt>
                <c:pt idx="14192">
                  <c:v>1.049162104354997</c:v>
                </c:pt>
                <c:pt idx="14193">
                  <c:v>1.049177359621849</c:v>
                </c:pt>
                <c:pt idx="14194">
                  <c:v>1.0491920888448767</c:v>
                </c:pt>
                <c:pt idx="14195">
                  <c:v>1.0492069799276276</c:v>
                </c:pt>
                <c:pt idx="14196">
                  <c:v>1.0492217091508393</c:v>
                </c:pt>
                <c:pt idx="14197">
                  <c:v>1.0492496299308132</c:v>
                </c:pt>
                <c:pt idx="14198">
                  <c:v>1.0492696600558171</c:v>
                </c:pt>
                <c:pt idx="14199">
                  <c:v>1.0492882739090716</c:v>
                </c:pt>
                <c:pt idx="14200">
                  <c:v>1.0493067259029711</c:v>
                </c:pt>
                <c:pt idx="14201">
                  <c:v>1.0493250969670089</c:v>
                </c:pt>
                <c:pt idx="14202">
                  <c:v>1.0493435489607243</c:v>
                </c:pt>
                <c:pt idx="14203">
                  <c:v>1.0493619200247621</c:v>
                </c:pt>
                <c:pt idx="14204">
                  <c:v>1.049380452948339</c:v>
                </c:pt>
                <c:pt idx="14205">
                  <c:v>1.0493989049420545</c:v>
                </c:pt>
                <c:pt idx="14206">
                  <c:v>1.0494173164711151</c:v>
                </c:pt>
                <c:pt idx="14207">
                  <c:v>1.0494379940342755</c:v>
                </c:pt>
                <c:pt idx="14208">
                  <c:v>1.0494637297098273</c:v>
                </c:pt>
                <c:pt idx="14209">
                  <c:v>1.0494867542371329</c:v>
                </c:pt>
                <c:pt idx="14210">
                  <c:v>1.0495057322746724</c:v>
                </c:pt>
                <c:pt idx="14211">
                  <c:v>1.0495249126365898</c:v>
                </c:pt>
                <c:pt idx="14212">
                  <c:v>1.0495435264900284</c:v>
                </c:pt>
                <c:pt idx="14213">
                  <c:v>1.0495625045275678</c:v>
                </c:pt>
                <c:pt idx="14214">
                  <c:v>1.0495814825649235</c:v>
                </c:pt>
                <c:pt idx="14215">
                  <c:v>1.0496011485058263</c:v>
                </c:pt>
                <c:pt idx="14216">
                  <c:v>1.0496205716571445</c:v>
                </c:pt>
                <c:pt idx="14217">
                  <c:v>1.0496397924839007</c:v>
                </c:pt>
                <c:pt idx="14218">
                  <c:v>1.0496588514513019</c:v>
                </c:pt>
                <c:pt idx="14219">
                  <c:v>1.0496797718038628</c:v>
                </c:pt>
                <c:pt idx="14220">
                  <c:v>1.0496948247461528</c:v>
                </c:pt>
                <c:pt idx="14221">
                  <c:v>1.0497099990831431</c:v>
                </c:pt>
                <c:pt idx="14222">
                  <c:v>1.049724890165894</c:v>
                </c:pt>
                <c:pt idx="14223">
                  <c:v>1.0497414807744496</c:v>
                </c:pt>
                <c:pt idx="14224">
                  <c:v>1.0497604588118052</c:v>
                </c:pt>
                <c:pt idx="14225">
                  <c:v>1.0497752689646946</c:v>
                </c:pt>
                <c:pt idx="14226">
                  <c:v>1.0497906051614081</c:v>
                </c:pt>
                <c:pt idx="14227">
                  <c:v>1.0498057794983984</c:v>
                </c:pt>
                <c:pt idx="14228">
                  <c:v>1.0498242314921138</c:v>
                </c:pt>
                <c:pt idx="14229">
                  <c:v>1.0498393653642653</c:v>
                </c:pt>
                <c:pt idx="14230">
                  <c:v>1.0498555513236971</c:v>
                </c:pt>
                <c:pt idx="14231">
                  <c:v>1.049870442406448</c:v>
                </c:pt>
                <c:pt idx="14232">
                  <c:v>1.0498922529869341</c:v>
                </c:pt>
                <c:pt idx="14233">
                  <c:v>1.0499078319728643</c:v>
                </c:pt>
                <c:pt idx="14234">
                  <c:v>1.0499276193082834</c:v>
                </c:pt>
                <c:pt idx="14235">
                  <c:v>1.0499443717763781</c:v>
                </c:pt>
                <c:pt idx="14236">
                  <c:v>1.0499595461133684</c:v>
                </c:pt>
                <c:pt idx="14237">
                  <c:v>1.0499756916079614</c:v>
                </c:pt>
                <c:pt idx="14238">
                  <c:v>1.0499913515237531</c:v>
                </c:pt>
                <c:pt idx="14239">
                  <c:v>1.0500081444566867</c:v>
                </c:pt>
                <c:pt idx="14240">
                  <c:v>1.0500233592585158</c:v>
                </c:pt>
                <c:pt idx="14241">
                  <c:v>1.050038735920068</c:v>
                </c:pt>
                <c:pt idx="14242">
                  <c:v>1.05005399118692</c:v>
                </c:pt>
                <c:pt idx="14243">
                  <c:v>1.0500692059887491</c:v>
                </c:pt>
                <c:pt idx="14244">
                  <c:v>1.0500841375363388</c:v>
                </c:pt>
                <c:pt idx="14245">
                  <c:v>1.0501027918546162</c:v>
                </c:pt>
                <c:pt idx="14246">
                  <c:v>1.0501181280513296</c:v>
                </c:pt>
                <c:pt idx="14247">
                  <c:v>1.0501332214584584</c:v>
                </c:pt>
                <c:pt idx="14248">
                  <c:v>1.0501481125412093</c:v>
                </c:pt>
                <c:pt idx="14249">
                  <c:v>1.0501665240700859</c:v>
                </c:pt>
                <c:pt idx="14250">
                  <c:v>1.0501820221263385</c:v>
                </c:pt>
                <c:pt idx="14251">
                  <c:v>1.0501972369281676</c:v>
                </c:pt>
                <c:pt idx="14252">
                  <c:v>1.0502120066162182</c:v>
                </c:pt>
                <c:pt idx="14253">
                  <c:v>1.0502271809532084</c:v>
                </c:pt>
                <c:pt idx="14254">
                  <c:v>1.0502434883073406</c:v>
                </c:pt>
                <c:pt idx="14255">
                  <c:v>1.0502586221794921</c:v>
                </c:pt>
                <c:pt idx="14256">
                  <c:v>1.0502735941921044</c:v>
                </c:pt>
                <c:pt idx="14257">
                  <c:v>1.0502985205695925</c:v>
                </c:pt>
                <c:pt idx="14258">
                  <c:v>1.0503170939581923</c:v>
                </c:pt>
                <c:pt idx="14259">
                  <c:v>1.0503324706195605</c:v>
                </c:pt>
                <c:pt idx="14260">
                  <c:v>1.0503495872717561</c:v>
                </c:pt>
                <c:pt idx="14261">
                  <c:v>1.0503651662576863</c:v>
                </c:pt>
                <c:pt idx="14262">
                  <c:v>1.0503805833840774</c:v>
                </c:pt>
                <c:pt idx="14263">
                  <c:v>1.0503957172562288</c:v>
                </c:pt>
                <c:pt idx="14264">
                  <c:v>1.0504108915932191</c:v>
                </c:pt>
                <c:pt idx="14265">
                  <c:v>1.0504261468600711</c:v>
                </c:pt>
                <c:pt idx="14266">
                  <c:v>1.0504446393188094</c:v>
                </c:pt>
                <c:pt idx="14267">
                  <c:v>1.0504600969100391</c:v>
                </c:pt>
                <c:pt idx="14268">
                  <c:v>1.0504752307821905</c:v>
                </c:pt>
                <c:pt idx="14269">
                  <c:v>1.0504901623297802</c:v>
                </c:pt>
                <c:pt idx="14270">
                  <c:v>1.0505074003766763</c:v>
                </c:pt>
                <c:pt idx="14271">
                  <c:v>1.0505223723891048</c:v>
                </c:pt>
                <c:pt idx="14272">
                  <c:v>1.0505373039366945</c:v>
                </c:pt>
                <c:pt idx="14273">
                  <c:v>1.0505519926948834</c:v>
                </c:pt>
                <c:pt idx="14274">
                  <c:v>1.0505668433127955</c:v>
                </c:pt>
                <c:pt idx="14275">
                  <c:v>1.0505837576404293</c:v>
                </c:pt>
                <c:pt idx="14276">
                  <c:v>1.0505990533721199</c:v>
                </c:pt>
                <c:pt idx="14277">
                  <c:v>1.0506141467792487</c:v>
                </c:pt>
                <c:pt idx="14278">
                  <c:v>1.0506308587825046</c:v>
                </c:pt>
                <c:pt idx="14279">
                  <c:v>1.050646194979034</c:v>
                </c:pt>
                <c:pt idx="14280">
                  <c:v>1.0506646469729335</c:v>
                </c:pt>
                <c:pt idx="14281">
                  <c:v>1.0506982733036392</c:v>
                </c:pt>
                <c:pt idx="14282">
                  <c:v>1.0507188699371219</c:v>
                </c:pt>
                <c:pt idx="14283">
                  <c:v>1.0507348535721759</c:v>
                </c:pt>
                <c:pt idx="14284">
                  <c:v>1.0507516869699483</c:v>
                </c:pt>
                <c:pt idx="14285">
                  <c:v>1.050767711069841</c:v>
                </c:pt>
                <c:pt idx="14286">
                  <c:v>1.0507851109762762</c:v>
                </c:pt>
                <c:pt idx="14287">
                  <c:v>1.050801135076169</c:v>
                </c:pt>
                <c:pt idx="14288">
                  <c:v>1.0508180898686417</c:v>
                </c:pt>
                <c:pt idx="14289">
                  <c:v>1.0508341948983959</c:v>
                </c:pt>
                <c:pt idx="14290">
                  <c:v>1.0508500166737267</c:v>
                </c:pt>
                <c:pt idx="14291">
                  <c:v>1.0508730007361935</c:v>
                </c:pt>
                <c:pt idx="14292">
                  <c:v>1.0508904815724902</c:v>
                </c:pt>
                <c:pt idx="14293">
                  <c:v>1.0509078814789254</c:v>
                </c:pt>
                <c:pt idx="14294">
                  <c:v>1.050926293007802</c:v>
                </c:pt>
                <c:pt idx="14295">
                  <c:v>1.0509436524492144</c:v>
                </c:pt>
                <c:pt idx="14296">
                  <c:v>1.0509620639782751</c:v>
                </c:pt>
                <c:pt idx="14297">
                  <c:v>1.0509858978034601</c:v>
                </c:pt>
                <c:pt idx="14298">
                  <c:v>1.0510038237537194</c:v>
                </c:pt>
                <c:pt idx="14299">
                  <c:v>1.051021304589832</c:v>
                </c:pt>
                <c:pt idx="14300">
                  <c:v>1.0510386640314284</c:v>
                </c:pt>
                <c:pt idx="14301">
                  <c:v>1.0510606769362925</c:v>
                </c:pt>
                <c:pt idx="14302">
                  <c:v>1.0510802619473338</c:v>
                </c:pt>
                <c:pt idx="14303">
                  <c:v>1.0510979046429856</c:v>
                </c:pt>
                <c:pt idx="14304">
                  <c:v>1.0511151831547205</c:v>
                </c:pt>
                <c:pt idx="14305">
                  <c:v>1.051134930025301</c:v>
                </c:pt>
                <c:pt idx="14306">
                  <c:v>1.0511526131861597</c:v>
                </c:pt>
                <c:pt idx="14307">
                  <c:v>1.0511776204935095</c:v>
                </c:pt>
                <c:pt idx="14308">
                  <c:v>1.0511987027056096</c:v>
                </c:pt>
                <c:pt idx="14309">
                  <c:v>1.0512164263313071</c:v>
                </c:pt>
                <c:pt idx="14310">
                  <c:v>1.0512338667025811</c:v>
                </c:pt>
                <c:pt idx="14311">
                  <c:v>1.051253330318922</c:v>
                </c:pt>
                <c:pt idx="14312">
                  <c:v>1.0512765571707894</c:v>
                </c:pt>
                <c:pt idx="14313">
                  <c:v>1.0512927431302213</c:v>
                </c:pt>
                <c:pt idx="14314">
                  <c:v>1.0513108714048585</c:v>
                </c:pt>
                <c:pt idx="14315">
                  <c:v>1.0513269764344286</c:v>
                </c:pt>
                <c:pt idx="14316">
                  <c:v>1.0513427172800818</c:v>
                </c:pt>
                <c:pt idx="14317">
                  <c:v>1.0513587413799745</c:v>
                </c:pt>
                <c:pt idx="14318">
                  <c:v>1.0513786501100941</c:v>
                </c:pt>
                <c:pt idx="14319">
                  <c:v>1.0513944718854249</c:v>
                </c:pt>
                <c:pt idx="14320">
                  <c:v>1.0514103745906171</c:v>
                </c:pt>
                <c:pt idx="14321">
                  <c:v>1.0514262368309708</c:v>
                </c:pt>
                <c:pt idx="14322">
                  <c:v>1.0514460646314128</c:v>
                </c:pt>
                <c:pt idx="14323">
                  <c:v>1.0514676324223142</c:v>
                </c:pt>
                <c:pt idx="14324">
                  <c:v>1.0514836969870456</c:v>
                </c:pt>
                <c:pt idx="14325">
                  <c:v>1.0514999234115001</c:v>
                </c:pt>
                <c:pt idx="14326">
                  <c:v>1.0515163116954938</c:v>
                </c:pt>
                <c:pt idx="14327">
                  <c:v>1.0515326190496259</c:v>
                </c:pt>
                <c:pt idx="14328">
                  <c:v>1.0515488454738964</c:v>
                </c:pt>
                <c:pt idx="14329">
                  <c:v>1.05156470771425</c:v>
                </c:pt>
                <c:pt idx="14330">
                  <c:v>1.0515808532088431</c:v>
                </c:pt>
                <c:pt idx="14331">
                  <c:v>1.0515969177735744</c:v>
                </c:pt>
                <c:pt idx="14332">
                  <c:v>1.0516163813899153</c:v>
                </c:pt>
                <c:pt idx="14333">
                  <c:v>1.0516362496551961</c:v>
                </c:pt>
                <c:pt idx="14334">
                  <c:v>1.0516568058236559</c:v>
                </c:pt>
                <c:pt idx="14335">
                  <c:v>1.0516729917830878</c:v>
                </c:pt>
                <c:pt idx="14336">
                  <c:v>1.0516892182075424</c:v>
                </c:pt>
                <c:pt idx="14337">
                  <c:v>1.0517051613775734</c:v>
                </c:pt>
                <c:pt idx="14338">
                  <c:v>1.0517213068721665</c:v>
                </c:pt>
                <c:pt idx="14339">
                  <c:v>1.0517377760858377</c:v>
                </c:pt>
                <c:pt idx="14340">
                  <c:v>1.0517576038862797</c:v>
                </c:pt>
                <c:pt idx="14341">
                  <c:v>1.0517743968192133</c:v>
                </c:pt>
                <c:pt idx="14342">
                  <c:v>1.0517910278926077</c:v>
                </c:pt>
                <c:pt idx="14343">
                  <c:v>1.0518073352467399</c:v>
                </c:pt>
                <c:pt idx="14344">
                  <c:v>1.0518238853902726</c:v>
                </c:pt>
                <c:pt idx="14345">
                  <c:v>1.0518401927444048</c:v>
                </c:pt>
                <c:pt idx="14346">
                  <c:v>1.0518580377648026</c:v>
                </c:pt>
                <c:pt idx="14347">
                  <c:v>1.0518800911345054</c:v>
                </c:pt>
                <c:pt idx="14348">
                  <c:v>1.0518968031377613</c:v>
                </c:pt>
                <c:pt idx="14349">
                  <c:v>1.0519156597806005</c:v>
                </c:pt>
                <c:pt idx="14350">
                  <c:v>1.0519341927041774</c:v>
                </c:pt>
                <c:pt idx="14351">
                  <c:v>1.0519507428477102</c:v>
                </c:pt>
                <c:pt idx="14352">
                  <c:v>1.0519670097370035</c:v>
                </c:pt>
                <c:pt idx="14353">
                  <c:v>1.0519942830786368</c:v>
                </c:pt>
                <c:pt idx="14354">
                  <c:v>1.0520109546168699</c:v>
                </c:pt>
                <c:pt idx="14355">
                  <c:v>1.0520276261551029</c:v>
                </c:pt>
                <c:pt idx="14356">
                  <c:v>1.0520443786231977</c:v>
                </c:pt>
                <c:pt idx="14357">
                  <c:v>1.0520656226950209</c:v>
                </c:pt>
                <c:pt idx="14358">
                  <c:v>1.052084317478321</c:v>
                </c:pt>
                <c:pt idx="14359">
                  <c:v>1.0521038215593166</c:v>
                </c:pt>
                <c:pt idx="14360">
                  <c:v>1.0521213428604521</c:v>
                </c:pt>
                <c:pt idx="14361">
                  <c:v>1.052138257188086</c:v>
                </c:pt>
                <c:pt idx="14362">
                  <c:v>1.0521548882614804</c:v>
                </c:pt>
                <c:pt idx="14363">
                  <c:v>1.0521712360806352</c:v>
                </c:pt>
                <c:pt idx="14364">
                  <c:v>1.0521880290135688</c:v>
                </c:pt>
                <c:pt idx="14365">
                  <c:v>1.0522047814816635</c:v>
                </c:pt>
                <c:pt idx="14366">
                  <c:v>1.0522234357999409</c:v>
                </c:pt>
                <c:pt idx="14367">
                  <c:v>1.0522401882680357</c:v>
                </c:pt>
                <c:pt idx="14368">
                  <c:v>1.052257021665808</c:v>
                </c:pt>
                <c:pt idx="14369">
                  <c:v>1.0522737336688799</c:v>
                </c:pt>
                <c:pt idx="14370">
                  <c:v>1.0522923475223185</c:v>
                </c:pt>
                <c:pt idx="14371">
                  <c:v>1.0523089381308741</c:v>
                </c:pt>
                <c:pt idx="14372">
                  <c:v>1.0523279161682297</c:v>
                </c:pt>
                <c:pt idx="14373">
                  <c:v>1.052344749566186</c:v>
                </c:pt>
                <c:pt idx="14374">
                  <c:v>1.0523642941122044</c:v>
                </c:pt>
                <c:pt idx="14375">
                  <c:v>1.0523809251855989</c:v>
                </c:pt>
                <c:pt idx="14376">
                  <c:v>1.0523973943992702</c:v>
                </c:pt>
                <c:pt idx="14377">
                  <c:v>1.0524138231482867</c:v>
                </c:pt>
                <c:pt idx="14378">
                  <c:v>1.0524305351513585</c:v>
                </c:pt>
                <c:pt idx="14379">
                  <c:v>1.052447166224753</c:v>
                </c:pt>
                <c:pt idx="14380">
                  <c:v>1.0524639186928477</c:v>
                </c:pt>
                <c:pt idx="14381">
                  <c:v>1.0524805497660581</c:v>
                </c:pt>
                <c:pt idx="14382">
                  <c:v>1.0525032910391241</c:v>
                </c:pt>
                <c:pt idx="14383">
                  <c:v>1.0525199625773571</c:v>
                </c:pt>
                <c:pt idx="14384">
                  <c:v>1.0525413280438807</c:v>
                </c:pt>
                <c:pt idx="14385">
                  <c:v>1.0525580805119754</c:v>
                </c:pt>
                <c:pt idx="14386">
                  <c:v>1.0525747925152313</c:v>
                </c:pt>
                <c:pt idx="14387">
                  <c:v>1.0525915854481649</c:v>
                </c:pt>
                <c:pt idx="14388">
                  <c:v>1.0526082569863979</c:v>
                </c:pt>
                <c:pt idx="14389">
                  <c:v>1.052624928524631</c:v>
                </c:pt>
                <c:pt idx="14390">
                  <c:v>1.0526429354045679</c:v>
                </c:pt>
                <c:pt idx="14391">
                  <c:v>1.052664381800769</c:v>
                </c:pt>
                <c:pt idx="14392">
                  <c:v>1.0526808510146244</c:v>
                </c:pt>
                <c:pt idx="14393">
                  <c:v>1.0526972797634568</c:v>
                </c:pt>
                <c:pt idx="14394">
                  <c:v>1.0527138299069896</c:v>
                </c:pt>
                <c:pt idx="14395">
                  <c:v>1.0527303395856835</c:v>
                </c:pt>
                <c:pt idx="14396">
                  <c:v>1.0527467278696772</c:v>
                </c:pt>
                <c:pt idx="14397">
                  <c:v>1.0527655845125163</c:v>
                </c:pt>
                <c:pt idx="14398">
                  <c:v>1.0527846434797334</c:v>
                </c:pt>
                <c:pt idx="14399">
                  <c:v>1.0528012745531279</c:v>
                </c:pt>
                <c:pt idx="14400">
                  <c:v>1.0528181888807617</c:v>
                </c:pt>
                <c:pt idx="14401">
                  <c:v>1.0528350627435568</c:v>
                </c:pt>
                <c:pt idx="14402">
                  <c:v>1.0528528672989317</c:v>
                </c:pt>
                <c:pt idx="14403">
                  <c:v>1.0528719262661488</c:v>
                </c:pt>
                <c:pt idx="14404">
                  <c:v>1.052889123848022</c:v>
                </c:pt>
                <c:pt idx="14405">
                  <c:v>1.052910772568969</c:v>
                </c:pt>
                <c:pt idx="14406">
                  <c:v>1.0529284152648049</c:v>
                </c:pt>
                <c:pt idx="14407">
                  <c:v>1.0529527751338141</c:v>
                </c:pt>
                <c:pt idx="14408">
                  <c:v>1.0529740596704762</c:v>
                </c:pt>
                <c:pt idx="14409">
                  <c:v>1.0529911358576491</c:v>
                </c:pt>
                <c:pt idx="14410">
                  <c:v>1.053008050185283</c:v>
                </c:pt>
                <c:pt idx="14411">
                  <c:v>1.0530252073023174</c:v>
                </c:pt>
                <c:pt idx="14412">
                  <c:v>1.0530422430246515</c:v>
                </c:pt>
                <c:pt idx="14413">
                  <c:v>1.0530592382821469</c:v>
                </c:pt>
                <c:pt idx="14414">
                  <c:v>1.0531009980575914</c:v>
                </c:pt>
                <c:pt idx="14415">
                  <c:v>1.0531319941699124</c:v>
                </c:pt>
                <c:pt idx="14416">
                  <c:v>1.0531510936021524</c:v>
                </c:pt>
                <c:pt idx="14417">
                  <c:v>1.0531706786131938</c:v>
                </c:pt>
                <c:pt idx="14418">
                  <c:v>1.053195402666304</c:v>
                </c:pt>
                <c:pt idx="14419">
                  <c:v>1.0532133286163792</c:v>
                </c:pt>
                <c:pt idx="14420">
                  <c:v>1.0532314973558552</c:v>
                </c:pt>
                <c:pt idx="14421">
                  <c:v>1.0532650832217221</c:v>
                </c:pt>
                <c:pt idx="14422">
                  <c:v>1.0532993165261135</c:v>
                </c:pt>
                <c:pt idx="14423">
                  <c:v>1.0533377177149712</c:v>
                </c:pt>
                <c:pt idx="14424">
                  <c:v>1.0533668119771096</c:v>
                </c:pt>
                <c:pt idx="14425">
                  <c:v>1.0533915764950585</c:v>
                </c:pt>
                <c:pt idx="14426">
                  <c:v>1.0534399725138148</c:v>
                </c:pt>
                <c:pt idx="14427">
                  <c:v>1.0534684193376127</c:v>
                </c:pt>
                <c:pt idx="14428">
                  <c:v>1.053501762414079</c:v>
                </c:pt>
                <c:pt idx="14429">
                  <c:v>1.0535323538776442</c:v>
                </c:pt>
                <c:pt idx="14430">
                  <c:v>1.0535593439650381</c:v>
                </c:pt>
                <c:pt idx="14431">
                  <c:v>1.0535776745640533</c:v>
                </c:pt>
                <c:pt idx="14432">
                  <c:v>1.0535960456280911</c:v>
                </c:pt>
                <c:pt idx="14433">
                  <c:v>1.0536136883239269</c:v>
                </c:pt>
                <c:pt idx="14434">
                  <c:v>1.0536311691602236</c:v>
                </c:pt>
                <c:pt idx="14435">
                  <c:v>1.0536537081087278</c:v>
                </c:pt>
                <c:pt idx="14436">
                  <c:v>1.0536757614784307</c:v>
                </c:pt>
                <c:pt idx="14437">
                  <c:v>1.0536936469636673</c:v>
                </c:pt>
                <c:pt idx="14438">
                  <c:v>1.0537113705893648</c:v>
                </c:pt>
                <c:pt idx="14439">
                  <c:v>1.0537339095378691</c:v>
                </c:pt>
                <c:pt idx="14440">
                  <c:v>1.0539257131575959</c:v>
                </c:pt>
                <c:pt idx="14441">
                  <c:v>1.053965490152996</c:v>
                </c:pt>
                <c:pt idx="14442">
                  <c:v>1.0539966481250402</c:v>
                </c:pt>
                <c:pt idx="14443">
                  <c:v>1.0540206842747872</c:v>
                </c:pt>
                <c:pt idx="14444">
                  <c:v>1.054142402690156</c:v>
                </c:pt>
                <c:pt idx="14445">
                  <c:v>1.0543513634269173</c:v>
                </c:pt>
                <c:pt idx="14446">
                  <c:v>1.0544926668531431</c:v>
                </c:pt>
                <c:pt idx="14447">
                  <c:v>1.0545180788094326</c:v>
                </c:pt>
                <c:pt idx="14448">
                  <c:v>1.054558907892297</c:v>
                </c:pt>
                <c:pt idx="14449">
                  <c:v>1.0545945979329086</c:v>
                </c:pt>
                <c:pt idx="14450">
                  <c:v>1.0546461097488509</c:v>
                </c:pt>
                <c:pt idx="14451">
                  <c:v>1.0546829328066043</c:v>
                </c:pt>
                <c:pt idx="14452">
                  <c:v>1.0547355371750335</c:v>
                </c:pt>
                <c:pt idx="14453">
                  <c:v>1.0547878582890393</c:v>
                </c:pt>
                <c:pt idx="14454">
                  <c:v>1.0548270687757766</c:v>
                </c:pt>
                <c:pt idx="14455">
                  <c:v>1.0548657532188739</c:v>
                </c:pt>
                <c:pt idx="14456">
                  <c:v>1.0549079176432581</c:v>
                </c:pt>
                <c:pt idx="14457">
                  <c:v>1.0549504867167661</c:v>
                </c:pt>
                <c:pt idx="14458">
                  <c:v>1.0549898590632265</c:v>
                </c:pt>
                <c:pt idx="14459">
                  <c:v>1.0550403592567272</c:v>
                </c:pt>
                <c:pt idx="14460">
                  <c:v>1.0550794888137871</c:v>
                </c:pt>
                <c:pt idx="14461">
                  <c:v>1.0551196704581272</c:v>
                </c:pt>
                <c:pt idx="14462">
                  <c:v>1.0551634130136158</c:v>
                </c:pt>
                <c:pt idx="14463">
                  <c:v>1.0552023807111364</c:v>
                </c:pt>
                <c:pt idx="14464">
                  <c:v>1.0552480251168077</c:v>
                </c:pt>
                <c:pt idx="14465">
                  <c:v>1.0552991322838101</c:v>
                </c:pt>
                <c:pt idx="14466">
                  <c:v>1.0553510082838533</c:v>
                </c:pt>
                <c:pt idx="14467">
                  <c:v>1.0553756918721249</c:v>
                </c:pt>
                <c:pt idx="14468">
                  <c:v>1.0553959243215065</c:v>
                </c:pt>
                <c:pt idx="14469">
                  <c:v>1.0554211339532342</c:v>
                </c:pt>
                <c:pt idx="14470">
                  <c:v>1.0554447249892027</c:v>
                </c:pt>
                <c:pt idx="14471">
                  <c:v>1.0554634602373416</c:v>
                </c:pt>
                <c:pt idx="14472">
                  <c:v>1.0554822764151581</c:v>
                </c:pt>
                <c:pt idx="14473">
                  <c:v>1.0555052604776249</c:v>
                </c:pt>
                <c:pt idx="14474">
                  <c:v>1.0555241171204641</c:v>
                </c:pt>
                <c:pt idx="14475">
                  <c:v>1.0555429332982806</c:v>
                </c:pt>
                <c:pt idx="14476">
                  <c:v>1.0555615876165581</c:v>
                </c:pt>
                <c:pt idx="14477">
                  <c:v>1.0555803228646969</c:v>
                </c:pt>
                <c:pt idx="14478">
                  <c:v>1.0556217589210632</c:v>
                </c:pt>
                <c:pt idx="14479">
                  <c:v>1.0556513792268418</c:v>
                </c:pt>
                <c:pt idx="14480">
                  <c:v>1.0557051166122289</c:v>
                </c:pt>
                <c:pt idx="14481">
                  <c:v>1.0557416564157427</c:v>
                </c:pt>
                <c:pt idx="14482">
                  <c:v>1.0557637097856296</c:v>
                </c:pt>
                <c:pt idx="14483">
                  <c:v>1.0557832138668093</c:v>
                </c:pt>
                <c:pt idx="14484">
                  <c:v>1.0558027179478049</c:v>
                </c:pt>
                <c:pt idx="14485">
                  <c:v>1.0558236787653887</c:v>
                </c:pt>
                <c:pt idx="14486">
                  <c:v>1.0558430614518681</c:v>
                </c:pt>
                <c:pt idx="14487">
                  <c:v>1.0558624846031863</c:v>
                </c:pt>
                <c:pt idx="14488">
                  <c:v>1.0558817458949654</c:v>
                </c:pt>
                <c:pt idx="14489">
                  <c:v>1.0559009262570669</c:v>
                </c:pt>
                <c:pt idx="14490">
                  <c:v>1.0559247196174133</c:v>
                </c:pt>
                <c:pt idx="14491">
                  <c:v>1.0559443450932933</c:v>
                </c:pt>
                <c:pt idx="14492">
                  <c:v>1.055964941726776</c:v>
                </c:pt>
                <c:pt idx="14493">
                  <c:v>1.0559847695270339</c:v>
                </c:pt>
                <c:pt idx="14494">
                  <c:v>1.0560151586660373</c:v>
                </c:pt>
                <c:pt idx="14495">
                  <c:v>1.0560415417799296</c:v>
                </c:pt>
                <c:pt idx="14496">
                  <c:v>1.0560611267907869</c:v>
                </c:pt>
                <c:pt idx="14497">
                  <c:v>1.0560806713369895</c:v>
                </c:pt>
                <c:pt idx="14498">
                  <c:v>1.0561003372777082</c:v>
                </c:pt>
                <c:pt idx="14499">
                  <c:v>1.056125870628698</c:v>
                </c:pt>
                <c:pt idx="14500">
                  <c:v>1.0561455770344397</c:v>
                </c:pt>
                <c:pt idx="14501">
                  <c:v>1.0561687229564456</c:v>
                </c:pt>
                <c:pt idx="14502">
                  <c:v>1.0561884293621873</c:v>
                </c:pt>
                <c:pt idx="14503">
                  <c:v>1.0562076501889435</c:v>
                </c:pt>
                <c:pt idx="14504">
                  <c:v>1.0562281254277259</c:v>
                </c:pt>
                <c:pt idx="14505">
                  <c:v>1.0562478722983064</c:v>
                </c:pt>
                <c:pt idx="14506">
                  <c:v>1.0562700875277324</c:v>
                </c:pt>
                <c:pt idx="14507">
                  <c:v>1.0563056966384823</c:v>
                </c:pt>
                <c:pt idx="14508">
                  <c:v>1.0563402536619519</c:v>
                </c:pt>
                <c:pt idx="14509">
                  <c:v>1.0563638042330816</c:v>
                </c:pt>
                <c:pt idx="14510">
                  <c:v>1.0563837534280398</c:v>
                </c:pt>
                <c:pt idx="14511">
                  <c:v>1.0564065756309675</c:v>
                </c:pt>
                <c:pt idx="14512">
                  <c:v>1.0564264034312254</c:v>
                </c:pt>
                <c:pt idx="14513">
                  <c:v>1.0564459075124051</c:v>
                </c:pt>
                <c:pt idx="14514">
                  <c:v>1.0564658162425247</c:v>
                </c:pt>
                <c:pt idx="14515">
                  <c:v>1.0564893668136544</c:v>
                </c:pt>
                <c:pt idx="14516">
                  <c:v>1.0565098420524368</c:v>
                </c:pt>
                <c:pt idx="14517">
                  <c:v>1.0565355372629657</c:v>
                </c:pt>
                <c:pt idx="14518">
                  <c:v>1.0565542320462658</c:v>
                </c:pt>
                <c:pt idx="14519">
                  <c:v>1.0565729672942206</c:v>
                </c:pt>
                <c:pt idx="14520">
                  <c:v>1.0565918239370597</c:v>
                </c:pt>
                <c:pt idx="14521">
                  <c:v>1.0566150507889271</c:v>
                </c:pt>
                <c:pt idx="14522">
                  <c:v>1.0566375492725926</c:v>
                </c:pt>
                <c:pt idx="14523">
                  <c:v>1.0566564059154318</c:v>
                </c:pt>
                <c:pt idx="14524">
                  <c:v>1.056675100698548</c:v>
                </c:pt>
                <c:pt idx="14525">
                  <c:v>1.056695818726731</c:v>
                </c:pt>
                <c:pt idx="14526">
                  <c:v>1.0567151204833489</c:v>
                </c:pt>
                <c:pt idx="14527">
                  <c:v>1.056734179450566</c:v>
                </c:pt>
                <c:pt idx="14528">
                  <c:v>1.0567529551635437</c:v>
                </c:pt>
                <c:pt idx="14529">
                  <c:v>1.0567718118063829</c:v>
                </c:pt>
                <c:pt idx="14530">
                  <c:v>1.0567907493790838</c:v>
                </c:pt>
                <c:pt idx="14531">
                  <c:v>1.0568100511357017</c:v>
                </c:pt>
                <c:pt idx="14532">
                  <c:v>1.0568316998564646</c:v>
                </c:pt>
                <c:pt idx="14533">
                  <c:v>1.0568508397535434</c:v>
                </c:pt>
                <c:pt idx="14534">
                  <c:v>1.0568696154665211</c:v>
                </c:pt>
                <c:pt idx="14535">
                  <c:v>1.0568882293199597</c:v>
                </c:pt>
                <c:pt idx="14536">
                  <c:v>1.0569120226803062</c:v>
                </c:pt>
                <c:pt idx="14537">
                  <c:v>1.056931486296647</c:v>
                </c:pt>
                <c:pt idx="14538">
                  <c:v>1.0569501001500856</c:v>
                </c:pt>
                <c:pt idx="14539">
                  <c:v>1.0569688758630633</c:v>
                </c:pt>
                <c:pt idx="14540">
                  <c:v>1.056987651576041</c:v>
                </c:pt>
                <c:pt idx="14541">
                  <c:v>1.0570080458849618</c:v>
                </c:pt>
                <c:pt idx="14542">
                  <c:v>1.0570269429926398</c:v>
                </c:pt>
                <c:pt idx="14543">
                  <c:v>1.057054782842936</c:v>
                </c:pt>
                <c:pt idx="14544">
                  <c:v>1.0570760269147592</c:v>
                </c:pt>
                <c:pt idx="14545">
                  <c:v>1.0570951263468151</c:v>
                </c:pt>
                <c:pt idx="14546">
                  <c:v>1.0571141853142163</c:v>
                </c:pt>
                <c:pt idx="14547">
                  <c:v>1.0571335680006957</c:v>
                </c:pt>
                <c:pt idx="14548">
                  <c:v>1.057153153011553</c:v>
                </c:pt>
                <c:pt idx="14549">
                  <c:v>1.0571762584687201</c:v>
                </c:pt>
                <c:pt idx="14550">
                  <c:v>1.0571958434797615</c:v>
                </c:pt>
                <c:pt idx="14551">
                  <c:v>1.05721538802578</c:v>
                </c:pt>
                <c:pt idx="14552">
                  <c:v>1.0572346897823979</c:v>
                </c:pt>
                <c:pt idx="14553">
                  <c:v>1.0572589282567069</c:v>
                </c:pt>
                <c:pt idx="14554">
                  <c:v>1.0572792416359502</c:v>
                </c:pt>
                <c:pt idx="14555">
                  <c:v>1.0573227414020381</c:v>
                </c:pt>
                <c:pt idx="14556">
                  <c:v>1.0573680216236083</c:v>
                </c:pt>
                <c:pt idx="14557">
                  <c:v>1.0574034688748191</c:v>
                </c:pt>
                <c:pt idx="14558">
                  <c:v>1.0574241464379794</c:v>
                </c:pt>
                <c:pt idx="14559">
                  <c:v>1.0574438528437211</c:v>
                </c:pt>
                <c:pt idx="14560">
                  <c:v>1.0574631141355002</c:v>
                </c:pt>
                <c:pt idx="14561">
                  <c:v>1.0574820921730397</c:v>
                </c:pt>
                <c:pt idx="14562">
                  <c:v>1.0575039432181805</c:v>
                </c:pt>
                <c:pt idx="14563">
                  <c:v>1.0575477262386919</c:v>
                </c:pt>
                <c:pt idx="14564">
                  <c:v>1.0575883125319716</c:v>
                </c:pt>
                <c:pt idx="14565">
                  <c:v>1.0576090710249935</c:v>
                </c:pt>
                <c:pt idx="14566">
                  <c:v>1.0576290202201357</c:v>
                </c:pt>
                <c:pt idx="14567">
                  <c:v>1.0576488075555548</c:v>
                </c:pt>
                <c:pt idx="14568">
                  <c:v>1.0576679069877948</c:v>
                </c:pt>
                <c:pt idx="14569">
                  <c:v>1.0576866827007725</c:v>
                </c:pt>
                <c:pt idx="14570">
                  <c:v>1.0577059844573904</c:v>
                </c:pt>
                <c:pt idx="14571">
                  <c:v>1.0577244769161287</c:v>
                </c:pt>
                <c:pt idx="14572">
                  <c:v>1.057743333558784</c:v>
                </c:pt>
                <c:pt idx="14573">
                  <c:v>1.0577640920518059</c:v>
                </c:pt>
                <c:pt idx="14574">
                  <c:v>1.0577926602703043</c:v>
                </c:pt>
                <c:pt idx="14575">
                  <c:v>1.0578127308601468</c:v>
                </c:pt>
                <c:pt idx="14576">
                  <c:v>1.0578315470379633</c:v>
                </c:pt>
                <c:pt idx="14577">
                  <c:v>1.057850322750941</c:v>
                </c:pt>
                <c:pt idx="14578">
                  <c:v>1.0578733472782467</c:v>
                </c:pt>
                <c:pt idx="14579">
                  <c:v>1.0578920015967079</c:v>
                </c:pt>
                <c:pt idx="14580">
                  <c:v>1.0579113842830032</c:v>
                </c:pt>
                <c:pt idx="14581">
                  <c:v>1.0579307265046438</c:v>
                </c:pt>
                <c:pt idx="14582">
                  <c:v>1.0579495426824603</c:v>
                </c:pt>
                <c:pt idx="14583">
                  <c:v>1.0579685207199998</c:v>
                </c:pt>
                <c:pt idx="14584">
                  <c:v>1.0579895624672611</c:v>
                </c:pt>
                <c:pt idx="14585">
                  <c:v>1.0580084191101002</c:v>
                </c:pt>
                <c:pt idx="14586">
                  <c:v>1.0580272352881006</c:v>
                </c:pt>
                <c:pt idx="14587">
                  <c:v>1.0580519998060496</c:v>
                </c:pt>
                <c:pt idx="14588">
                  <c:v>1.0580745387545538</c:v>
                </c:pt>
                <c:pt idx="14589">
                  <c:v>1.0580950139933363</c:v>
                </c:pt>
                <c:pt idx="14590">
                  <c:v>1.0581135064520746</c:v>
                </c:pt>
                <c:pt idx="14591">
                  <c:v>1.0581319989106288</c:v>
                </c:pt>
                <c:pt idx="14592">
                  <c:v>1.0581505318342057</c:v>
                </c:pt>
                <c:pt idx="14593">
                  <c:v>1.058169024292944</c:v>
                </c:pt>
                <c:pt idx="14594">
                  <c:v>1.0581891353476254</c:v>
                </c:pt>
                <c:pt idx="14595">
                  <c:v>1.0582071017627235</c:v>
                </c:pt>
                <c:pt idx="14596">
                  <c:v>1.0582255537564389</c:v>
                </c:pt>
                <c:pt idx="14597">
                  <c:v>1.0582445722588172</c:v>
                </c:pt>
                <c:pt idx="14598">
                  <c:v>1.0582633075069561</c:v>
                </c:pt>
                <c:pt idx="14599">
                  <c:v>1.0582856441310824</c:v>
                </c:pt>
                <c:pt idx="14600">
                  <c:v>1.0583045412387604</c:v>
                </c:pt>
                <c:pt idx="14601">
                  <c:v>1.0583228718377755</c:v>
                </c:pt>
                <c:pt idx="14602">
                  <c:v>1.0583415261560529</c:v>
                </c:pt>
                <c:pt idx="14603">
                  <c:v>1.0583601804743303</c:v>
                </c:pt>
                <c:pt idx="14604">
                  <c:v>1.0583836096507597</c:v>
                </c:pt>
                <c:pt idx="14605">
                  <c:v>1.0584060272045634</c:v>
                </c:pt>
                <c:pt idx="14606">
                  <c:v>1.0584248838474026</c:v>
                </c:pt>
                <c:pt idx="14607">
                  <c:v>1.0584437809550806</c:v>
                </c:pt>
                <c:pt idx="14608">
                  <c:v>1.0584622734138189</c:v>
                </c:pt>
                <c:pt idx="14609">
                  <c:v>1.0584808063373958</c:v>
                </c:pt>
                <c:pt idx="14610">
                  <c:v>1.058499136936411</c:v>
                </c:pt>
                <c:pt idx="14611">
                  <c:v>1.0585176698599879</c:v>
                </c:pt>
                <c:pt idx="14612">
                  <c:v>1.0585430818164614</c:v>
                </c:pt>
                <c:pt idx="14613">
                  <c:v>1.0585635975200827</c:v>
                </c:pt>
                <c:pt idx="14614">
                  <c:v>1.0585884025028705</c:v>
                </c:pt>
                <c:pt idx="14615">
                  <c:v>1.0586080279787504</c:v>
                </c:pt>
                <c:pt idx="14616">
                  <c:v>1.0586268441567508</c:v>
                </c:pt>
                <c:pt idx="14617">
                  <c:v>1.058645336615305</c:v>
                </c:pt>
                <c:pt idx="14618">
                  <c:v>1.0586640718634439</c:v>
                </c:pt>
                <c:pt idx="14619">
                  <c:v>1.0586819573486805</c:v>
                </c:pt>
                <c:pt idx="14620">
                  <c:v>1.0587005712021191</c:v>
                </c:pt>
                <c:pt idx="14621">
                  <c:v>1.0587212487652795</c:v>
                </c:pt>
                <c:pt idx="14622">
                  <c:v>1.0587405505218974</c:v>
                </c:pt>
                <c:pt idx="14623">
                  <c:v>1.0587594071647366</c:v>
                </c:pt>
                <c:pt idx="14624">
                  <c:v>1.05878170332384</c:v>
                </c:pt>
                <c:pt idx="14625">
                  <c:v>1.0587999125283387</c:v>
                </c:pt>
                <c:pt idx="14626">
                  <c:v>1.0588188501008555</c:v>
                </c:pt>
                <c:pt idx="14627">
                  <c:v>1.0588377472085335</c:v>
                </c:pt>
                <c:pt idx="14628">
                  <c:v>1.0588565229215112</c:v>
                </c:pt>
                <c:pt idx="14629">
                  <c:v>1.0588812065097828</c:v>
                </c:pt>
                <c:pt idx="14630">
                  <c:v>1.0589001440822996</c:v>
                </c:pt>
                <c:pt idx="14631">
                  <c:v>1.0589197695581796</c:v>
                </c:pt>
                <c:pt idx="14632">
                  <c:v>1.0589386262010188</c:v>
                </c:pt>
                <c:pt idx="14633">
                  <c:v>1.058956754475656</c:v>
                </c:pt>
                <c:pt idx="14634">
                  <c:v>1.0589744376363306</c:v>
                </c:pt>
                <c:pt idx="14635">
                  <c:v>1.0589935775334094</c:v>
                </c:pt>
                <c:pt idx="14636">
                  <c:v>1.0590122723167095</c:v>
                </c:pt>
                <c:pt idx="14637">
                  <c:v>1.0590326261606076</c:v>
                </c:pt>
                <c:pt idx="14638">
                  <c:v>1.0590564599859766</c:v>
                </c:pt>
                <c:pt idx="14639">
                  <c:v>1.059079889162406</c:v>
                </c:pt>
                <c:pt idx="14640">
                  <c:v>1.0590983816209603</c:v>
                </c:pt>
                <c:pt idx="14641">
                  <c:v>1.0591171168690992</c:v>
                </c:pt>
                <c:pt idx="14642">
                  <c:v>1.0591354070032755</c:v>
                </c:pt>
                <c:pt idx="14643">
                  <c:v>1.0591604547756479</c:v>
                </c:pt>
                <c:pt idx="14644">
                  <c:v>1.0591794732780262</c:v>
                </c:pt>
                <c:pt idx="14645">
                  <c:v>1.0591990582888835</c:v>
                </c:pt>
                <c:pt idx="14646">
                  <c:v>1.0592181577211235</c:v>
                </c:pt>
                <c:pt idx="14647">
                  <c:v>1.059237135758663</c:v>
                </c:pt>
                <c:pt idx="14648">
                  <c:v>1.0592561137960186</c:v>
                </c:pt>
                <c:pt idx="14649">
                  <c:v>1.0592750918335581</c:v>
                </c:pt>
                <c:pt idx="14650">
                  <c:v>1.0592983186854255</c:v>
                </c:pt>
                <c:pt idx="14651">
                  <c:v>1.0593170134685417</c:v>
                </c:pt>
                <c:pt idx="14652">
                  <c:v>1.0593360724359429</c:v>
                </c:pt>
                <c:pt idx="14653">
                  <c:v>1.0593569118586423</c:v>
                </c:pt>
                <c:pt idx="14654">
                  <c:v>1.0593757280366427</c:v>
                </c:pt>
                <c:pt idx="14655">
                  <c:v>1.0594051055530207</c:v>
                </c:pt>
                <c:pt idx="14656">
                  <c:v>1.0594244477746613</c:v>
                </c:pt>
                <c:pt idx="14657">
                  <c:v>1.059446136960263</c:v>
                </c:pt>
                <c:pt idx="14658">
                  <c:v>1.0594651554626413</c:v>
                </c:pt>
                <c:pt idx="14659">
                  <c:v>1.0594844976842819</c:v>
                </c:pt>
                <c:pt idx="14660">
                  <c:v>1.0595033543269372</c:v>
                </c:pt>
                <c:pt idx="14661">
                  <c:v>1.0595245579339216</c:v>
                </c:pt>
                <c:pt idx="14662">
                  <c:v>1.059543738295839</c:v>
                </c:pt>
                <c:pt idx="14663">
                  <c:v>1.0595768385830886</c:v>
                </c:pt>
                <c:pt idx="14664">
                  <c:v>1.0596097770106152</c:v>
                </c:pt>
                <c:pt idx="14665">
                  <c:v>1.0596288359778323</c:v>
                </c:pt>
                <c:pt idx="14666">
                  <c:v>1.0596484209888737</c:v>
                </c:pt>
                <c:pt idx="14667">
                  <c:v>1.0596705148234153</c:v>
                </c:pt>
                <c:pt idx="14668">
                  <c:v>1.0596896142556553</c:v>
                </c:pt>
                <c:pt idx="14669">
                  <c:v>1.0597100490294149</c:v>
                </c:pt>
                <c:pt idx="14670">
                  <c:v>1.0597285819529918</c:v>
                </c:pt>
                <c:pt idx="14671">
                  <c:v>1.0597471553415916</c:v>
                </c:pt>
                <c:pt idx="14672">
                  <c:v>1.0597656478003299</c:v>
                </c:pt>
                <c:pt idx="14673">
                  <c:v>1.0597843425834461</c:v>
                </c:pt>
                <c:pt idx="14674">
                  <c:v>1.0598025113229221</c:v>
                </c:pt>
                <c:pt idx="14675">
                  <c:v>1.0598211251763607</c:v>
                </c:pt>
                <c:pt idx="14676">
                  <c:v>1.0598480747989159</c:v>
                </c:pt>
                <c:pt idx="14677">
                  <c:v>1.0598679430641966</c:v>
                </c:pt>
                <c:pt idx="14678">
                  <c:v>1.0598872852856531</c:v>
                </c:pt>
                <c:pt idx="14679">
                  <c:v>1.0599062633231926</c:v>
                </c:pt>
                <c:pt idx="14680">
                  <c:v>1.0599327678317851</c:v>
                </c:pt>
                <c:pt idx="14681">
                  <c:v>1.0599543760877095</c:v>
                </c:pt>
                <c:pt idx="14682">
                  <c:v>1.0599732731953875</c:v>
                </c:pt>
                <c:pt idx="14683">
                  <c:v>1.0599931414606683</c:v>
                </c:pt>
                <c:pt idx="14684">
                  <c:v>1.0600122004278854</c:v>
                </c:pt>
                <c:pt idx="14685">
                  <c:v>1.0600414160847242</c:v>
                </c:pt>
                <c:pt idx="14686">
                  <c:v>1.0601155073141935</c:v>
                </c:pt>
                <c:pt idx="14687">
                  <c:v>1.0601725223564897</c:v>
                </c:pt>
                <c:pt idx="14688">
                  <c:v>1.060215981657739</c:v>
                </c:pt>
                <c:pt idx="14689">
                  <c:v>1.0602464112615813</c:v>
                </c:pt>
                <c:pt idx="14690">
                  <c:v>1.0602911249744886</c:v>
                </c:pt>
                <c:pt idx="14691">
                  <c:v>1.0604185894054281</c:v>
                </c:pt>
                <c:pt idx="14692">
                  <c:v>1.0604645170653388</c:v>
                </c:pt>
                <c:pt idx="14693">
                  <c:v>1.0605102424008717</c:v>
                </c:pt>
                <c:pt idx="14694">
                  <c:v>1.060564303505521</c:v>
                </c:pt>
                <c:pt idx="14695">
                  <c:v>1.0606692289877722</c:v>
                </c:pt>
                <c:pt idx="14696">
                  <c:v>1.060756066660409</c:v>
                </c:pt>
                <c:pt idx="14697">
                  <c:v>1.0607911092626801</c:v>
                </c:pt>
                <c:pt idx="14698">
                  <c:v>1.0608114631067622</c:v>
                </c:pt>
                <c:pt idx="14699">
                  <c:v>1.0608352160022698</c:v>
                </c:pt>
                <c:pt idx="14700">
                  <c:v>1.0608820338899216</c:v>
                </c:pt>
                <c:pt idx="14701">
                  <c:v>1.060911532801184</c:v>
                </c:pt>
                <c:pt idx="14702">
                  <c:v>1.0609318057154045</c:v>
                </c:pt>
                <c:pt idx="14703">
                  <c:v>1.0609564488386531</c:v>
                </c:pt>
                <c:pt idx="14704">
                  <c:v>1.0609958211851136</c:v>
                </c:pt>
                <c:pt idx="14705">
                  <c:v>1.0610357195752143</c:v>
                </c:pt>
                <c:pt idx="14706">
                  <c:v>1.0610780863241605</c:v>
                </c:pt>
                <c:pt idx="14707">
                  <c:v>1.061100018299163</c:v>
                </c:pt>
                <c:pt idx="14708">
                  <c:v>1.0611192391261033</c:v>
                </c:pt>
                <c:pt idx="14709">
                  <c:v>1.0611380553039198</c:v>
                </c:pt>
                <c:pt idx="14710">
                  <c:v>1.0611585305427023</c:v>
                </c:pt>
                <c:pt idx="14711">
                  <c:v>1.0611786820622224</c:v>
                </c:pt>
                <c:pt idx="14712">
                  <c:v>1.0611997642745066</c:v>
                </c:pt>
                <c:pt idx="14713">
                  <c:v>1.0612409980061268</c:v>
                </c:pt>
                <c:pt idx="14714">
                  <c:v>1.061280248957887</c:v>
                </c:pt>
                <c:pt idx="14715">
                  <c:v>1.0613147655165178</c:v>
                </c:pt>
                <c:pt idx="14716">
                  <c:v>1.0613355644743785</c:v>
                </c:pt>
                <c:pt idx="14717">
                  <c:v>1.0614031003903974</c:v>
                </c:pt>
                <c:pt idx="14718">
                  <c:v>1.061441703903633</c:v>
                </c:pt>
                <c:pt idx="14719">
                  <c:v>1.061477474874106</c:v>
                </c:pt>
                <c:pt idx="14720">
                  <c:v>1.0615067309957835</c:v>
                </c:pt>
                <c:pt idx="14721">
                  <c:v>1.0615376057135884</c:v>
                </c:pt>
                <c:pt idx="14722">
                  <c:v>1.0615800938572348</c:v>
                </c:pt>
                <c:pt idx="14723">
                  <c:v>1.0616289754547925</c:v>
                </c:pt>
                <c:pt idx="14724">
                  <c:v>1.0617023787808986</c:v>
                </c:pt>
                <c:pt idx="14725">
                  <c:v>1.0617389590494353</c:v>
                </c:pt>
                <c:pt idx="14726">
                  <c:v>1.0617625096203809</c:v>
                </c:pt>
                <c:pt idx="14727">
                  <c:v>1.0617842797358443</c:v>
                </c:pt>
                <c:pt idx="14728">
                  <c:v>1.0618056452023679</c:v>
                </c:pt>
                <c:pt idx="14729">
                  <c:v>1.0618287101946962</c:v>
                </c:pt>
                <c:pt idx="14730">
                  <c:v>1.0618664639452133</c:v>
                </c:pt>
                <c:pt idx="14731">
                  <c:v>1.061932745449206</c:v>
                </c:pt>
                <c:pt idx="14732">
                  <c:v>1.061976407074833</c:v>
                </c:pt>
                <c:pt idx="14733">
                  <c:v>1.0620203114898608</c:v>
                </c:pt>
                <c:pt idx="14734">
                  <c:v>1.0620449950781323</c:v>
                </c:pt>
                <c:pt idx="14735">
                  <c:v>1.0620808065134442</c:v>
                </c:pt>
                <c:pt idx="14736">
                  <c:v>1.0621160514402772</c:v>
                </c:pt>
                <c:pt idx="14737">
                  <c:v>1.0621640428100936</c:v>
                </c:pt>
                <c:pt idx="14738">
                  <c:v>1.0622028486478912</c:v>
                </c:pt>
                <c:pt idx="14739">
                  <c:v>1.0622232834216507</c:v>
                </c:pt>
                <c:pt idx="14740">
                  <c:v>1.0622440419146726</c:v>
                </c:pt>
                <c:pt idx="14741">
                  <c:v>1.0622626557681112</c:v>
                </c:pt>
                <c:pt idx="14742">
                  <c:v>1.0622808649726099</c:v>
                </c:pt>
                <c:pt idx="14743">
                  <c:v>1.0622992765014865</c:v>
                </c:pt>
                <c:pt idx="14744">
                  <c:v>1.0623283707636249</c:v>
                </c:pt>
                <c:pt idx="14745">
                  <c:v>1.0623481985638827</c:v>
                </c:pt>
                <c:pt idx="14746">
                  <c:v>1.0623683096185641</c:v>
                </c:pt>
                <c:pt idx="14747">
                  <c:v>1.0623876518402047</c:v>
                </c:pt>
                <c:pt idx="14748">
                  <c:v>1.0624113642706894</c:v>
                </c:pt>
                <c:pt idx="14749">
                  <c:v>1.0624390827262853</c:v>
                </c:pt>
                <c:pt idx="14750">
                  <c:v>1.0624584249479259</c:v>
                </c:pt>
                <c:pt idx="14751">
                  <c:v>1.0624778076344052</c:v>
                </c:pt>
                <c:pt idx="14752">
                  <c:v>1.0624970284613455</c:v>
                </c:pt>
                <c:pt idx="14753">
                  <c:v>1.0625160064987011</c:v>
                </c:pt>
                <c:pt idx="14754">
                  <c:v>1.0625348631415403</c:v>
                </c:pt>
                <c:pt idx="14755">
                  <c:v>1.062553638854518</c:v>
                </c:pt>
                <c:pt idx="14756">
                  <c:v>1.062574761531641</c:v>
                </c:pt>
                <c:pt idx="14757">
                  <c:v>1.0625938204988581</c:v>
                </c:pt>
                <c:pt idx="14758">
                  <c:v>1.062624857076202</c:v>
                </c:pt>
                <c:pt idx="14759">
                  <c:v>1.0626446039467825</c:v>
                </c:pt>
                <c:pt idx="14760">
                  <c:v>1.0626636224491608</c:v>
                </c:pt>
                <c:pt idx="14761">
                  <c:v>1.0626830860655017</c:v>
                </c:pt>
                <c:pt idx="14762">
                  <c:v>1.0627023068922579</c:v>
                </c:pt>
                <c:pt idx="14763">
                  <c:v>1.0627214063244979</c:v>
                </c:pt>
                <c:pt idx="14764">
                  <c:v>1.0627414364493177</c:v>
                </c:pt>
                <c:pt idx="14765">
                  <c:v>1.0627620735476393</c:v>
                </c:pt>
                <c:pt idx="14766">
                  <c:v>1.0627812134447181</c:v>
                </c:pt>
                <c:pt idx="14767">
                  <c:v>1.0628003128769581</c:v>
                </c:pt>
                <c:pt idx="14768">
                  <c:v>1.0628256843684087</c:v>
                </c:pt>
                <c:pt idx="14769">
                  <c:v>1.0628445005462253</c:v>
                </c:pt>
                <c:pt idx="14770">
                  <c:v>1.0628635999784652</c:v>
                </c:pt>
                <c:pt idx="14771">
                  <c:v>1.0628826994107052</c:v>
                </c:pt>
                <c:pt idx="14772">
                  <c:v>1.062901839307784</c:v>
                </c:pt>
                <c:pt idx="14773">
                  <c:v>1.0629208173451397</c:v>
                </c:pt>
                <c:pt idx="14774">
                  <c:v>1.0629435586182057</c:v>
                </c:pt>
                <c:pt idx="14775">
                  <c:v>1.0629632245589244</c:v>
                </c:pt>
                <c:pt idx="14776">
                  <c:v>1.0629816765528239</c:v>
                </c:pt>
                <c:pt idx="14777">
                  <c:v>1.0630005736605019</c:v>
                </c:pt>
                <c:pt idx="14778">
                  <c:v>1.0630196730927419</c:v>
                </c:pt>
                <c:pt idx="14779">
                  <c:v>1.0630384892705584</c:v>
                </c:pt>
                <c:pt idx="14780">
                  <c:v>1.063058924044318</c:v>
                </c:pt>
                <c:pt idx="14781">
                  <c:v>1.0630775378977566</c:v>
                </c:pt>
                <c:pt idx="14782">
                  <c:v>1.0630972443034983</c:v>
                </c:pt>
                <c:pt idx="14783">
                  <c:v>1.0631250436887718</c:v>
                </c:pt>
                <c:pt idx="14784">
                  <c:v>1.063144102656173</c:v>
                </c:pt>
                <c:pt idx="14785">
                  <c:v>1.0631628783691507</c:v>
                </c:pt>
                <c:pt idx="14786">
                  <c:v>1.0631816136171055</c:v>
                </c:pt>
                <c:pt idx="14787">
                  <c:v>1.0632004297951059</c:v>
                </c:pt>
                <c:pt idx="14788">
                  <c:v>1.0632265701195973</c:v>
                </c:pt>
                <c:pt idx="14789">
                  <c:v>1.063244617464373</c:v>
                </c:pt>
                <c:pt idx="14790">
                  <c:v>1.0632627862038491</c:v>
                </c:pt>
                <c:pt idx="14791">
                  <c:v>1.0632813595924488</c:v>
                </c:pt>
                <c:pt idx="14792">
                  <c:v>1.0632995283319249</c:v>
                </c:pt>
                <c:pt idx="14793">
                  <c:v>1.0633242928498738</c:v>
                </c:pt>
                <c:pt idx="14794">
                  <c:v>1.0633427853086121</c:v>
                </c:pt>
                <c:pt idx="14795">
                  <c:v>1.0633607112586874</c:v>
                </c:pt>
                <c:pt idx="14796">
                  <c:v>1.063380619988807</c:v>
                </c:pt>
                <c:pt idx="14797">
                  <c:v>1.0634001240699866</c:v>
                </c:pt>
                <c:pt idx="14798">
                  <c:v>1.0634200732651289</c:v>
                </c:pt>
                <c:pt idx="14799">
                  <c:v>1.0634472656770848</c:v>
                </c:pt>
                <c:pt idx="14800">
                  <c:v>1.063468145564807</c:v>
                </c:pt>
                <c:pt idx="14801">
                  <c:v>1.0634861524447439</c:v>
                </c:pt>
                <c:pt idx="14802">
                  <c:v>1.0635048067630213</c:v>
                </c:pt>
                <c:pt idx="14803">
                  <c:v>1.0635231373620364</c:v>
                </c:pt>
                <c:pt idx="14804">
                  <c:v>1.0635431270220175</c:v>
                </c:pt>
                <c:pt idx="14805">
                  <c:v>1.0635616599455944</c:v>
                </c:pt>
                <c:pt idx="14806">
                  <c:v>1.0635801119393098</c:v>
                </c:pt>
                <c:pt idx="14807">
                  <c:v>1.0636063736586856</c:v>
                </c:pt>
                <c:pt idx="14808">
                  <c:v>1.063624825652401</c:v>
                </c:pt>
                <c:pt idx="14809">
                  <c:v>1.0636439655494798</c:v>
                </c:pt>
                <c:pt idx="14810">
                  <c:v>1.0636625794029184</c:v>
                </c:pt>
                <c:pt idx="14811">
                  <c:v>1.0636809504669562</c:v>
                </c:pt>
                <c:pt idx="14812">
                  <c:v>1.0637012638460155</c:v>
                </c:pt>
                <c:pt idx="14813">
                  <c:v>1.0637191088664133</c:v>
                </c:pt>
                <c:pt idx="14814">
                  <c:v>1.0637375203952899</c:v>
                </c:pt>
                <c:pt idx="14815">
                  <c:v>1.0637558105294662</c:v>
                </c:pt>
                <c:pt idx="14816">
                  <c:v>1.0637778234343302</c:v>
                </c:pt>
                <c:pt idx="14817">
                  <c:v>1.0637979749538504</c:v>
                </c:pt>
                <c:pt idx="14818">
                  <c:v>1.063816386482727</c:v>
                </c:pt>
                <c:pt idx="14819">
                  <c:v>1.0638408272815978</c:v>
                </c:pt>
                <c:pt idx="14820">
                  <c:v>1.0638593602051747</c:v>
                </c:pt>
                <c:pt idx="14821">
                  <c:v>1.0638777717340513</c:v>
                </c:pt>
                <c:pt idx="14822">
                  <c:v>1.0638960618682276</c:v>
                </c:pt>
                <c:pt idx="14823">
                  <c:v>1.0639143115375651</c:v>
                </c:pt>
                <c:pt idx="14824">
                  <c:v>1.0639379835033951</c:v>
                </c:pt>
                <c:pt idx="14825">
                  <c:v>1.0639562736375714</c:v>
                </c:pt>
                <c:pt idx="14826">
                  <c:v>1.0639748470259871</c:v>
                </c:pt>
                <c:pt idx="14827">
                  <c:v>1.0639931776251863</c:v>
                </c:pt>
                <c:pt idx="14828">
                  <c:v>1.0640132886798677</c:v>
                </c:pt>
                <c:pt idx="14829">
                  <c:v>1.0640316192788828</c:v>
                </c:pt>
                <c:pt idx="14830">
                  <c:v>1.0640499903429206</c:v>
                </c:pt>
                <c:pt idx="14831">
                  <c:v>1.0640681186175578</c:v>
                </c:pt>
                <c:pt idx="14832">
                  <c:v>1.0640864896814117</c:v>
                </c:pt>
                <c:pt idx="14833">
                  <c:v>1.0641273187642761</c:v>
                </c:pt>
                <c:pt idx="14834">
                  <c:v>1.0641464586613549</c:v>
                </c:pt>
                <c:pt idx="14835">
                  <c:v>1.0641653557690329</c:v>
                </c:pt>
                <c:pt idx="14836">
                  <c:v>1.0641830389297076</c:v>
                </c:pt>
                <c:pt idx="14837">
                  <c:v>1.0642016527831462</c:v>
                </c:pt>
                <c:pt idx="14838">
                  <c:v>1.0642200238471839</c:v>
                </c:pt>
                <c:pt idx="14839">
                  <c:v>1.0642383949112217</c:v>
                </c:pt>
                <c:pt idx="14840">
                  <c:v>1.0642568469049372</c:v>
                </c:pt>
                <c:pt idx="14841">
                  <c:v>1.0642752584338138</c:v>
                </c:pt>
                <c:pt idx="14842">
                  <c:v>1.064293589033013</c:v>
                </c:pt>
                <c:pt idx="14843">
                  <c:v>1.0643166540251572</c:v>
                </c:pt>
                <c:pt idx="14844">
                  <c:v>1.0643361581063369</c:v>
                </c:pt>
                <c:pt idx="14845">
                  <c:v>1.0643546101002364</c:v>
                </c:pt>
                <c:pt idx="14846">
                  <c:v>1.0643728193045512</c:v>
                </c:pt>
                <c:pt idx="14847">
                  <c:v>1.0643911094387275</c:v>
                </c:pt>
                <c:pt idx="14848">
                  <c:v>1.0644144576852952</c:v>
                </c:pt>
                <c:pt idx="14849">
                  <c:v>1.0644333143281344</c:v>
                </c:pt>
                <c:pt idx="14850">
                  <c:v>1.06446091138903</c:v>
                </c:pt>
                <c:pt idx="14851">
                  <c:v>1.0644798489615468</c:v>
                </c:pt>
                <c:pt idx="14852">
                  <c:v>1.0644983818851237</c:v>
                </c:pt>
                <c:pt idx="14853">
                  <c:v>1.0645167529491615</c:v>
                </c:pt>
                <c:pt idx="14854">
                  <c:v>1.0645350430833378</c:v>
                </c:pt>
                <c:pt idx="14855">
                  <c:v>1.0645527262441965</c:v>
                </c:pt>
                <c:pt idx="14856">
                  <c:v>1.0645710568432116</c:v>
                </c:pt>
                <c:pt idx="14857">
                  <c:v>1.0645892255826876</c:v>
                </c:pt>
                <c:pt idx="14858">
                  <c:v>1.0646168631086061</c:v>
                </c:pt>
                <c:pt idx="14859">
                  <c:v>1.064635800681123</c:v>
                </c:pt>
                <c:pt idx="14860">
                  <c:v>1.0646557094112425</c:v>
                </c:pt>
                <c:pt idx="14861">
                  <c:v>1.0646733521070784</c:v>
                </c:pt>
                <c:pt idx="14862">
                  <c:v>1.0646916017764159</c:v>
                </c:pt>
                <c:pt idx="14863">
                  <c:v>1.0647099728404537</c:v>
                </c:pt>
                <c:pt idx="14864">
                  <c:v>1.0647281820447685</c:v>
                </c:pt>
                <c:pt idx="14865">
                  <c:v>1.0647463103194057</c:v>
                </c:pt>
                <c:pt idx="14866">
                  <c:v>1.0647644790588817</c:v>
                </c:pt>
                <c:pt idx="14867">
                  <c:v>1.0647830524474815</c:v>
                </c:pt>
                <c:pt idx="14868">
                  <c:v>1.0648091523071344</c:v>
                </c:pt>
                <c:pt idx="14869">
                  <c:v>1.0648276447656886</c:v>
                </c:pt>
                <c:pt idx="14870">
                  <c:v>1.0648460562945652</c:v>
                </c:pt>
                <c:pt idx="14871">
                  <c:v>1.0648645082884647</c:v>
                </c:pt>
                <c:pt idx="14872">
                  <c:v>1.0648829602821801</c:v>
                </c:pt>
                <c:pt idx="14873">
                  <c:v>1.0649013313462179</c:v>
                </c:pt>
                <c:pt idx="14874">
                  <c:v>1.0649189335772149</c:v>
                </c:pt>
                <c:pt idx="14875">
                  <c:v>1.0649405822979778</c:v>
                </c:pt>
                <c:pt idx="14876">
                  <c:v>1.0649612193962994</c:v>
                </c:pt>
                <c:pt idx="14877">
                  <c:v>1.0649797523198763</c:v>
                </c:pt>
                <c:pt idx="14878">
                  <c:v>1.0649983661733149</c:v>
                </c:pt>
                <c:pt idx="14879">
                  <c:v>1.0650167372373527</c:v>
                </c:pt>
                <c:pt idx="14880">
                  <c:v>1.0650353510906072</c:v>
                </c:pt>
                <c:pt idx="14881">
                  <c:v>1.0650537626196679</c:v>
                </c:pt>
                <c:pt idx="14882">
                  <c:v>1.0650809954964624</c:v>
                </c:pt>
                <c:pt idx="14883">
                  <c:v>1.0650997307444172</c:v>
                </c:pt>
                <c:pt idx="14884">
                  <c:v>1.0651183850626946</c:v>
                </c:pt>
                <c:pt idx="14885">
                  <c:v>1.065137201240695</c:v>
                </c:pt>
                <c:pt idx="14886">
                  <c:v>1.0651558150941336</c:v>
                </c:pt>
                <c:pt idx="14887">
                  <c:v>1.065174267087849</c:v>
                </c:pt>
                <c:pt idx="14888">
                  <c:v>1.0651928000114259</c:v>
                </c:pt>
                <c:pt idx="14889">
                  <c:v>1.0652114543297033</c:v>
                </c:pt>
                <c:pt idx="14890">
                  <c:v>1.065235004900833</c:v>
                </c:pt>
                <c:pt idx="14891">
                  <c:v>1.065252971315747</c:v>
                </c:pt>
                <c:pt idx="14892">
                  <c:v>1.0652778167635577</c:v>
                </c:pt>
                <c:pt idx="14893">
                  <c:v>1.0652959045733561</c:v>
                </c:pt>
                <c:pt idx="14894">
                  <c:v>1.065315934698176</c:v>
                </c:pt>
                <c:pt idx="14895">
                  <c:v>1.0653357624984339</c:v>
                </c:pt>
                <c:pt idx="14896">
                  <c:v>1.0653533242645923</c:v>
                </c:pt>
                <c:pt idx="14897">
                  <c:v>1.0653701981272032</c:v>
                </c:pt>
                <c:pt idx="14898">
                  <c:v>1.0653873552442377</c:v>
                </c:pt>
                <c:pt idx="14899">
                  <c:v>1.0654056453785981</c:v>
                </c:pt>
                <c:pt idx="14900">
                  <c:v>1.0654292768794054</c:v>
                </c:pt>
                <c:pt idx="14901">
                  <c:v>1.0654472837593423</c:v>
                </c:pt>
                <c:pt idx="14902">
                  <c:v>1.0654669092350384</c:v>
                </c:pt>
                <c:pt idx="14903">
                  <c:v>1.0654849970448368</c:v>
                </c:pt>
                <c:pt idx="14904">
                  <c:v>1.065503125319474</c:v>
                </c:pt>
                <c:pt idx="14905">
                  <c:v>1.0655211321994109</c:v>
                </c:pt>
                <c:pt idx="14906">
                  <c:v>1.0655390176846475</c:v>
                </c:pt>
                <c:pt idx="14907">
                  <c:v>1.0655651984739778</c:v>
                </c:pt>
                <c:pt idx="14908">
                  <c:v>1.065585349993498</c:v>
                </c:pt>
                <c:pt idx="14909">
                  <c:v>1.0656033568734349</c:v>
                </c:pt>
                <c:pt idx="14910">
                  <c:v>1.0656213637533718</c:v>
                </c:pt>
                <c:pt idx="14911">
                  <c:v>1.0656389659843688</c:v>
                </c:pt>
                <c:pt idx="14912">
                  <c:v>1.0656566086802046</c:v>
                </c:pt>
                <c:pt idx="14913">
                  <c:v>1.0656743727707407</c:v>
                </c:pt>
                <c:pt idx="14914">
                  <c:v>1.0656922177909545</c:v>
                </c:pt>
                <c:pt idx="14915">
                  <c:v>1.0657100628113523</c:v>
                </c:pt>
                <c:pt idx="14916">
                  <c:v>1.0657316710672766</c:v>
                </c:pt>
                <c:pt idx="14917">
                  <c:v>1.0657493946927901</c:v>
                </c:pt>
                <c:pt idx="14918">
                  <c:v>1.0657673206428653</c:v>
                </c:pt>
                <c:pt idx="14919">
                  <c:v>1.0657852061281019</c:v>
                </c:pt>
                <c:pt idx="14920">
                  <c:v>1.0658033748675779</c:v>
                </c:pt>
                <c:pt idx="14921">
                  <c:v>1.0658254687023034</c:v>
                </c:pt>
                <c:pt idx="14922">
                  <c:v>1.0658433137227012</c:v>
                </c:pt>
                <c:pt idx="14923">
                  <c:v>1.0658608754886756</c:v>
                </c:pt>
                <c:pt idx="14924">
                  <c:v>1.0658801772452935</c:v>
                </c:pt>
                <c:pt idx="14925">
                  <c:v>1.0658981031955528</c:v>
                </c:pt>
                <c:pt idx="14926">
                  <c:v>1.0659159886806053</c:v>
                </c:pt>
                <c:pt idx="14927">
                  <c:v>1.0659335504467637</c:v>
                </c:pt>
                <c:pt idx="14928">
                  <c:v>1.065957707991211</c:v>
                </c:pt>
                <c:pt idx="14929">
                  <c:v>1.0659756339412862</c:v>
                </c:pt>
                <c:pt idx="14930">
                  <c:v>1.0659931552424218</c:v>
                </c:pt>
                <c:pt idx="14931">
                  <c:v>1.0660121737448001</c:v>
                </c:pt>
                <c:pt idx="14932">
                  <c:v>1.0660300996950594</c:v>
                </c:pt>
                <c:pt idx="14933">
                  <c:v>1.0660477423907111</c:v>
                </c:pt>
                <c:pt idx="14934">
                  <c:v>1.0660655064812472</c:v>
                </c:pt>
                <c:pt idx="14935">
                  <c:v>1.0660829063876824</c:v>
                </c:pt>
                <c:pt idx="14936">
                  <c:v>1.0661007109432414</c:v>
                </c:pt>
                <c:pt idx="14937">
                  <c:v>1.0661348633175873</c:v>
                </c:pt>
                <c:pt idx="14938">
                  <c:v>1.0661948727623694</c:v>
                </c:pt>
                <c:pt idx="14939">
                  <c:v>1.0663407117104431</c:v>
                </c:pt>
                <c:pt idx="14940">
                  <c:v>1.0663981814239822</c:v>
                </c:pt>
                <c:pt idx="14941">
                  <c:v>1.066438885600639</c:v>
                </c:pt>
                <c:pt idx="14942">
                  <c:v>1.0664781466678119</c:v>
                </c:pt>
                <c:pt idx="14943">
                  <c:v>1.0665161768475577</c:v>
                </c:pt>
                <c:pt idx="14944">
                  <c:v>1.0665672374569917</c:v>
                </c:pt>
                <c:pt idx="14945">
                  <c:v>1.0666113796299248</c:v>
                </c:pt>
                <c:pt idx="14946">
                  <c:v>1.0666492400319481</c:v>
                </c:pt>
                <c:pt idx="14947">
                  <c:v>1.066683959548806</c:v>
                </c:pt>
                <c:pt idx="14948">
                  <c:v>1.0667269981673144</c:v>
                </c:pt>
                <c:pt idx="14949">
                  <c:v>1.0667660470124307</c:v>
                </c:pt>
                <c:pt idx="14950">
                  <c:v>1.0668154098461831</c:v>
                </c:pt>
                <c:pt idx="14951">
                  <c:v>1.0668508933620204</c:v>
                </c:pt>
                <c:pt idx="14952">
                  <c:v>1.0668928284262973</c:v>
                </c:pt>
                <c:pt idx="14953">
                  <c:v>1.0669722418930112</c:v>
                </c:pt>
                <c:pt idx="14954">
                  <c:v>1.067015662511106</c:v>
                </c:pt>
                <c:pt idx="14955">
                  <c:v>1.0670916804260706</c:v>
                </c:pt>
                <c:pt idx="14956">
                  <c:v>1.067186925652772</c:v>
                </c:pt>
                <c:pt idx="14957">
                  <c:v>1.0672541575776384</c:v>
                </c:pt>
                <c:pt idx="14958">
                  <c:v>1.0673357357086746</c:v>
                </c:pt>
                <c:pt idx="14959">
                  <c:v>1.0673901494255238</c:v>
                </c:pt>
                <c:pt idx="14960">
                  <c:v>1.0674549620196774</c:v>
                </c:pt>
                <c:pt idx="14961">
                  <c:v>1.0674919735338599</c:v>
                </c:pt>
                <c:pt idx="14962">
                  <c:v>1.0675492734698697</c:v>
                </c:pt>
                <c:pt idx="14963">
                  <c:v>1.067630342267931</c:v>
                </c:pt>
                <c:pt idx="14964">
                  <c:v>1.0676845862074436</c:v>
                </c:pt>
                <c:pt idx="14965">
                  <c:v>1.0677418861432602</c:v>
                </c:pt>
                <c:pt idx="14966">
                  <c:v>1.0678042369623666</c:v>
                </c:pt>
                <c:pt idx="14967">
                  <c:v>1.0678569529035342</c:v>
                </c:pt>
                <c:pt idx="14968">
                  <c:v>1.0679158657263643</c:v>
                </c:pt>
                <c:pt idx="14969">
                  <c:v>1.0679567821250777</c:v>
                </c:pt>
                <c:pt idx="14970">
                  <c:v>1.0679887003116364</c:v>
                </c:pt>
                <c:pt idx="14971">
                  <c:v>1.0680310173754994</c:v>
                </c:pt>
                <c:pt idx="14972">
                  <c:v>1.0680771968793663</c:v>
                </c:pt>
                <c:pt idx="14973">
                  <c:v>1.068117603945298</c:v>
                </c:pt>
                <c:pt idx="14974">
                  <c:v>1.0681510925745359</c:v>
                </c:pt>
                <c:pt idx="14975">
                  <c:v>1.0681841143153261</c:v>
                </c:pt>
                <c:pt idx="14976">
                  <c:v>1.0682196402754978</c:v>
                </c:pt>
                <c:pt idx="14977">
                  <c:v>1.068258646676473</c:v>
                </c:pt>
                <c:pt idx="14978">
                  <c:v>1.0682934510819992</c:v>
                </c:pt>
                <c:pt idx="14979">
                  <c:v>1.0683345797025763</c:v>
                </c:pt>
                <c:pt idx="14980">
                  <c:v>1.0683670496662507</c:v>
                </c:pt>
                <c:pt idx="14981">
                  <c:v>1.0683999865183729</c:v>
                </c:pt>
                <c:pt idx="14982">
                  <c:v>1.0684324564820473</c:v>
                </c:pt>
                <c:pt idx="14983">
                  <c:v>1.0684652235564467</c:v>
                </c:pt>
                <c:pt idx="14984">
                  <c:v>1.0685003250726979</c:v>
                </c:pt>
                <c:pt idx="14985">
                  <c:v>1.0685354690334763</c:v>
                </c:pt>
                <c:pt idx="14986">
                  <c:v>1.0685706129942547</c:v>
                </c:pt>
                <c:pt idx="14987">
                  <c:v>1.0686043138453563</c:v>
                </c:pt>
                <c:pt idx="14988">
                  <c:v>1.0686379722521238</c:v>
                </c:pt>
                <c:pt idx="14989">
                  <c:v>1.0686708242153844</c:v>
                </c:pt>
                <c:pt idx="14990">
                  <c:v>1.0687041855114268</c:v>
                </c:pt>
                <c:pt idx="14991">
                  <c:v>1.06873780147386</c:v>
                </c:pt>
                <c:pt idx="14992">
                  <c:v>1.068768913216912</c:v>
                </c:pt>
                <c:pt idx="14993">
                  <c:v>1.0688023594016227</c:v>
                </c:pt>
                <c:pt idx="14994">
                  <c:v>1.0688353811424129</c:v>
                </c:pt>
                <c:pt idx="14995">
                  <c:v>1.068870694880721</c:v>
                </c:pt>
                <c:pt idx="14996">
                  <c:v>1.0689031224000614</c:v>
                </c:pt>
                <c:pt idx="14997">
                  <c:v>1.0689359743633222</c:v>
                </c:pt>
                <c:pt idx="14998">
                  <c:v>1.0689694205480329</c:v>
                </c:pt>
                <c:pt idx="14999">
                  <c:v>1.0690028667329365</c:v>
                </c:pt>
                <c:pt idx="15000">
                  <c:v>1.0690414486897983</c:v>
                </c:pt>
                <c:pt idx="15001">
                  <c:v>1.0690737913202775</c:v>
                </c:pt>
                <c:pt idx="15002">
                  <c:v>1.0691080015041607</c:v>
                </c:pt>
                <c:pt idx="15003">
                  <c:v>1.0691468805719404</c:v>
                </c:pt>
                <c:pt idx="15004">
                  <c:v>1.0691828309760325</c:v>
                </c:pt>
                <c:pt idx="15005">
                  <c:v>1.0692150462733161</c:v>
                </c:pt>
                <c:pt idx="15006">
                  <c:v>1.0692537131190392</c:v>
                </c:pt>
                <c:pt idx="15007">
                  <c:v>1.0692869470818862</c:v>
                </c:pt>
                <c:pt idx="15008">
                  <c:v>1.0693195019344219</c:v>
                </c:pt>
                <c:pt idx="15009">
                  <c:v>1.0693519718980964</c:v>
                </c:pt>
                <c:pt idx="15010">
                  <c:v>1.0693844843061051</c:v>
                </c:pt>
                <c:pt idx="15011">
                  <c:v>1.0694284991458429</c:v>
                </c:pt>
                <c:pt idx="15012">
                  <c:v>1.0694613511091036</c:v>
                </c:pt>
                <c:pt idx="15013">
                  <c:v>1.0694937361839167</c:v>
                </c:pt>
                <c:pt idx="15014">
                  <c:v>1.0695253997040846</c:v>
                </c:pt>
                <c:pt idx="15015">
                  <c:v>1.0695587185555999</c:v>
                </c:pt>
                <c:pt idx="15016">
                  <c:v>1.0695908489642152</c:v>
                </c:pt>
                <c:pt idx="15017">
                  <c:v>1.0696227247062466</c:v>
                </c:pt>
                <c:pt idx="15018">
                  <c:v>1.069654558004137</c:v>
                </c:pt>
                <c:pt idx="15019">
                  <c:v>1.0696880041888477</c:v>
                </c:pt>
                <c:pt idx="15020">
                  <c:v>1.0697202194861313</c:v>
                </c:pt>
                <c:pt idx="15021">
                  <c:v>1.0697528167830013</c:v>
                </c:pt>
                <c:pt idx="15022">
                  <c:v>1.0697845227475031</c:v>
                </c:pt>
                <c:pt idx="15023">
                  <c:v>1.0698179264880727</c:v>
                </c:pt>
                <c:pt idx="15024">
                  <c:v>1.069855786890096</c:v>
                </c:pt>
                <c:pt idx="15025">
                  <c:v>1.0698874079659297</c:v>
                </c:pt>
                <c:pt idx="15026">
                  <c:v>1.0699199203739385</c:v>
                </c:pt>
                <c:pt idx="15027">
                  <c:v>1.0699528147815334</c:v>
                </c:pt>
                <c:pt idx="15028">
                  <c:v>1.0699925002928197</c:v>
                </c:pt>
                <c:pt idx="15029">
                  <c:v>1.0700276018090709</c:v>
                </c:pt>
                <c:pt idx="15030">
                  <c:v>1.07005994443955</c:v>
                </c:pt>
                <c:pt idx="15031">
                  <c:v>1.0701019643924952</c:v>
                </c:pt>
                <c:pt idx="15032">
                  <c:v>1.070134858800283</c:v>
                </c:pt>
                <c:pt idx="15033">
                  <c:v>1.0701696632056161</c:v>
                </c:pt>
                <c:pt idx="15034">
                  <c:v>1.0702035338344402</c:v>
                </c:pt>
                <c:pt idx="15035">
                  <c:v>1.0702495860051118</c:v>
                </c:pt>
                <c:pt idx="15036">
                  <c:v>1.0702891441832028</c:v>
                </c:pt>
                <c:pt idx="15037">
                  <c:v>1.0703215717025432</c:v>
                </c:pt>
                <c:pt idx="15038">
                  <c:v>1.0703719107573317</c:v>
                </c:pt>
                <c:pt idx="15039">
                  <c:v>1.0704062058300763</c:v>
                </c:pt>
                <c:pt idx="15040">
                  <c:v>1.0704386757937507</c:v>
                </c:pt>
                <c:pt idx="15041">
                  <c:v>1.0704747110867041</c:v>
                </c:pt>
                <c:pt idx="15042">
                  <c:v>1.0705090910483099</c:v>
                </c:pt>
                <c:pt idx="15043">
                  <c:v>1.0705435558985841</c:v>
                </c:pt>
                <c:pt idx="15044">
                  <c:v>1.0705791243032827</c:v>
                </c:pt>
                <c:pt idx="15045">
                  <c:v>1.0706181307040648</c:v>
                </c:pt>
                <c:pt idx="15046">
                  <c:v>1.0706546328854656</c:v>
                </c:pt>
                <c:pt idx="15047">
                  <c:v>1.0706924508431548</c:v>
                </c:pt>
                <c:pt idx="15048">
                  <c:v>1.0707276372482672</c:v>
                </c:pt>
                <c:pt idx="15049">
                  <c:v>1.0707611258775052</c:v>
                </c:pt>
                <c:pt idx="15050">
                  <c:v>1.0707970338374559</c:v>
                </c:pt>
                <c:pt idx="15051">
                  <c:v>1.0708444017844156</c:v>
                </c:pt>
                <c:pt idx="15052">
                  <c:v>1.0708818377425187</c:v>
                </c:pt>
                <c:pt idx="15053">
                  <c:v>1.0709210139208303</c:v>
                </c:pt>
                <c:pt idx="15054">
                  <c:v>1.0709613785424279</c:v>
                </c:pt>
                <c:pt idx="15055">
                  <c:v>1.0709979231681628</c:v>
                </c:pt>
                <c:pt idx="15056">
                  <c:v>1.071034255572034</c:v>
                </c:pt>
                <c:pt idx="15057">
                  <c:v>1.0710703757538487</c:v>
                </c:pt>
                <c:pt idx="15058">
                  <c:v>1.071110018820608</c:v>
                </c:pt>
                <c:pt idx="15059">
                  <c:v>1.0711597636539467</c:v>
                </c:pt>
                <c:pt idx="15060">
                  <c:v>1.0711977089448312</c:v>
                </c:pt>
                <c:pt idx="15061">
                  <c:v>1.0712354844579932</c:v>
                </c:pt>
                <c:pt idx="15062">
                  <c:v>1.0712803906300989</c:v>
                </c:pt>
                <c:pt idx="15063">
                  <c:v>1.0713195243640765</c:v>
                </c:pt>
                <c:pt idx="15064">
                  <c:v>1.0713585732093858</c:v>
                </c:pt>
                <c:pt idx="15065">
                  <c:v>1.0713977493876974</c:v>
                </c:pt>
                <c:pt idx="15066">
                  <c:v>1.0714363737888932</c:v>
                </c:pt>
                <c:pt idx="15067">
                  <c:v>1.0714769081880204</c:v>
                </c:pt>
                <c:pt idx="15068">
                  <c:v>1.0715136650358121</c:v>
                </c:pt>
                <c:pt idx="15069">
                  <c:v>1.0715518649930875</c:v>
                </c:pt>
                <c:pt idx="15070">
                  <c:v>1.0715795811843902</c:v>
                </c:pt>
                <c:pt idx="15071">
                  <c:v>1.0716036047130257</c:v>
                </c:pt>
                <c:pt idx="15072">
                  <c:v>1.0716255909107275</c:v>
                </c:pt>
                <c:pt idx="15073">
                  <c:v>1.07164477577813</c:v>
                </c:pt>
                <c:pt idx="15074">
                  <c:v>1.0716637484234759</c:v>
                </c:pt>
                <c:pt idx="15075">
                  <c:v>1.0716824239582898</c:v>
                </c:pt>
                <c:pt idx="15076">
                  <c:v>1.0717010570485765</c:v>
                </c:pt>
                <c:pt idx="15077">
                  <c:v>1.0717195628054748</c:v>
                </c:pt>
                <c:pt idx="15078">
                  <c:v>1.071737771451841</c:v>
                </c:pt>
                <c:pt idx="15079">
                  <c:v>1.0717614129808903</c:v>
                </c:pt>
                <c:pt idx="15080">
                  <c:v>1.0717859458425005</c:v>
                </c:pt>
                <c:pt idx="15081">
                  <c:v>1.0718047062659826</c:v>
                </c:pt>
                <c:pt idx="15082">
                  <c:v>1.0718261406863756</c:v>
                </c:pt>
                <c:pt idx="15083">
                  <c:v>1.0718520317686082</c:v>
                </c:pt>
                <c:pt idx="15084">
                  <c:v>1.0718985508275343</c:v>
                </c:pt>
                <c:pt idx="15085">
                  <c:v>1.0719322092343018</c:v>
                </c:pt>
                <c:pt idx="15086">
                  <c:v>1.0719557234303487</c:v>
                </c:pt>
                <c:pt idx="15087">
                  <c:v>1.0719774974059939</c:v>
                </c:pt>
                <c:pt idx="15088">
                  <c:v>1.0720004598247319</c:v>
                </c:pt>
                <c:pt idx="15089">
                  <c:v>1.0720227431331586</c:v>
                </c:pt>
                <c:pt idx="15090">
                  <c:v>1.0720418431116998</c:v>
                </c:pt>
                <c:pt idx="15091">
                  <c:v>1.072060348868791</c:v>
                </c:pt>
                <c:pt idx="15092">
                  <c:v>1.0720781330712368</c:v>
                </c:pt>
                <c:pt idx="15093">
                  <c:v>1.0720960446066852</c:v>
                </c:pt>
                <c:pt idx="15094">
                  <c:v>1.072113786364604</c:v>
                </c:pt>
                <c:pt idx="15095">
                  <c:v>1.0721316979002453</c:v>
                </c:pt>
                <c:pt idx="15096">
                  <c:v>1.0721501187684752</c:v>
                </c:pt>
                <c:pt idx="15097">
                  <c:v>1.0721676483043372</c:v>
                </c:pt>
                <c:pt idx="15098">
                  <c:v>1.072185432506783</c:v>
                </c:pt>
                <c:pt idx="15099">
                  <c:v>1.0722053389288309</c:v>
                </c:pt>
                <c:pt idx="15100">
                  <c:v>1.0722233777976675</c:v>
                </c:pt>
                <c:pt idx="15101">
                  <c:v>1.0722411619999204</c:v>
                </c:pt>
                <c:pt idx="15102">
                  <c:v>1.0722590310910345</c:v>
                </c:pt>
                <c:pt idx="15103">
                  <c:v>1.072276687960285</c:v>
                </c:pt>
                <c:pt idx="15104">
                  <c:v>1.07229540593924</c:v>
                </c:pt>
                <c:pt idx="15105">
                  <c:v>1.0723134023635497</c:v>
                </c:pt>
                <c:pt idx="15106">
                  <c:v>1.0723312290103297</c:v>
                </c:pt>
                <c:pt idx="15107">
                  <c:v>1.0723488858793873</c:v>
                </c:pt>
                <c:pt idx="15108">
                  <c:v>1.0723706598550324</c:v>
                </c:pt>
                <c:pt idx="15109">
                  <c:v>1.0723886987238691</c:v>
                </c:pt>
                <c:pt idx="15110">
                  <c:v>1.0724123826972525</c:v>
                </c:pt>
                <c:pt idx="15111">
                  <c:v>1.0724299971221687</c:v>
                </c:pt>
                <c:pt idx="15112">
                  <c:v>1.0724471022141102</c:v>
                </c:pt>
                <c:pt idx="15113">
                  <c:v>1.0724814821755231</c:v>
                </c:pt>
                <c:pt idx="15114">
                  <c:v>1.0725731196286115</c:v>
                </c:pt>
                <c:pt idx="15115">
                  <c:v>1.0726126353621752</c:v>
                </c:pt>
                <c:pt idx="15116">
                  <c:v>1.0726405637755347</c:v>
                </c:pt>
                <c:pt idx="15117">
                  <c:v>1.0726751135146702</c:v>
                </c:pt>
                <c:pt idx="15118">
                  <c:v>1.0727094510317488</c:v>
                </c:pt>
                <c:pt idx="15119">
                  <c:v>1.0727449345475861</c:v>
                </c:pt>
                <c:pt idx="15120">
                  <c:v>1.0727704011858985</c:v>
                </c:pt>
                <c:pt idx="15121">
                  <c:v>1.0728075824776107</c:v>
                </c:pt>
                <c:pt idx="15122">
                  <c:v>1.0728368691113996</c:v>
                </c:pt>
                <c:pt idx="15123">
                  <c:v>1.0728616990837347</c:v>
                </c:pt>
                <c:pt idx="15124">
                  <c:v>1.0728805868404123</c:v>
                </c:pt>
                <c:pt idx="15125">
                  <c:v>1.0729004508181261</c:v>
                </c:pt>
                <c:pt idx="15126">
                  <c:v>1.072918871686356</c:v>
                </c:pt>
                <c:pt idx="15127">
                  <c:v>1.0729372076659178</c:v>
                </c:pt>
                <c:pt idx="15128">
                  <c:v>1.0729558407562045</c:v>
                </c:pt>
                <c:pt idx="15129">
                  <c:v>1.0729782938421608</c:v>
                </c:pt>
                <c:pt idx="15130">
                  <c:v>1.0729964175996658</c:v>
                </c:pt>
                <c:pt idx="15131">
                  <c:v>1.0730240064577732</c:v>
                </c:pt>
                <c:pt idx="15132">
                  <c:v>1.0730733268469985</c:v>
                </c:pt>
                <c:pt idx="15133">
                  <c:v>1.0730930210471827</c:v>
                </c:pt>
                <c:pt idx="15134">
                  <c:v>1.0731192092401405</c:v>
                </c:pt>
                <c:pt idx="15135">
                  <c:v>1.0731387336627951</c:v>
                </c:pt>
                <c:pt idx="15136">
                  <c:v>1.0731569423089684</c:v>
                </c:pt>
                <c:pt idx="15137">
                  <c:v>1.0731754056217255</c:v>
                </c:pt>
                <c:pt idx="15138">
                  <c:v>1.0731938264899554</c:v>
                </c:pt>
                <c:pt idx="15139">
                  <c:v>1.0732123746915738</c:v>
                </c:pt>
                <c:pt idx="15140">
                  <c:v>1.0732355068878414</c:v>
                </c:pt>
                <c:pt idx="15141">
                  <c:v>1.0732543522001847</c:v>
                </c:pt>
                <c:pt idx="15142">
                  <c:v>1.0732877983848954</c:v>
                </c:pt>
                <c:pt idx="15143">
                  <c:v>1.0733237912335145</c:v>
                </c:pt>
                <c:pt idx="15144">
                  <c:v>1.0733460320976072</c:v>
                </c:pt>
                <c:pt idx="15145">
                  <c:v>1.0733692916270701</c:v>
                </c:pt>
                <c:pt idx="15146">
                  <c:v>1.0734025680342512</c:v>
                </c:pt>
                <c:pt idx="15147">
                  <c:v>1.0734265915630796</c:v>
                </c:pt>
                <c:pt idx="15148">
                  <c:v>1.0734456490972868</c:v>
                </c:pt>
                <c:pt idx="15149">
                  <c:v>1.0734976010390889</c:v>
                </c:pt>
                <c:pt idx="15150">
                  <c:v>1.0735425072111946</c:v>
                </c:pt>
                <c:pt idx="15151">
                  <c:v>1.0735799431692976</c:v>
                </c:pt>
                <c:pt idx="15152">
                  <c:v>1.0736081262488548</c:v>
                </c:pt>
                <c:pt idx="15153">
                  <c:v>1.0736496793135453</c:v>
                </c:pt>
                <c:pt idx="15154">
                  <c:v>1.0736753157291941</c:v>
                </c:pt>
                <c:pt idx="15155">
                  <c:v>1.0736968350384484</c:v>
                </c:pt>
                <c:pt idx="15156">
                  <c:v>1.0737195852353227</c:v>
                </c:pt>
                <c:pt idx="15157">
                  <c:v>1.073739916101484</c:v>
                </c:pt>
                <c:pt idx="15158">
                  <c:v>1.0737597376348635</c:v>
                </c:pt>
                <c:pt idx="15159">
                  <c:v>1.0737797289457727</c:v>
                </c:pt>
                <c:pt idx="15160">
                  <c:v>1.073815170017276</c:v>
                </c:pt>
                <c:pt idx="15161">
                  <c:v>1.0738940317068741</c:v>
                </c:pt>
                <c:pt idx="15162">
                  <c:v>1.0739455592047558</c:v>
                </c:pt>
                <c:pt idx="15163">
                  <c:v>1.0740093106890118</c:v>
                </c:pt>
                <c:pt idx="15164">
                  <c:v>1.0742057858025993</c:v>
                </c:pt>
                <c:pt idx="15165">
                  <c:v>1.0743302327746143</c:v>
                </c:pt>
                <c:pt idx="15166">
                  <c:v>1.0744136784590546</c:v>
                </c:pt>
                <c:pt idx="15167">
                  <c:v>1.0744953414787588</c:v>
                </c:pt>
                <c:pt idx="15168">
                  <c:v>1.0745457229780746</c:v>
                </c:pt>
                <c:pt idx="15169">
                  <c:v>1.0746161382326338</c:v>
                </c:pt>
                <c:pt idx="15170">
                  <c:v>1.0746733532795891</c:v>
                </c:pt>
                <c:pt idx="15171">
                  <c:v>1.0747372745415678</c:v>
                </c:pt>
                <c:pt idx="15172">
                  <c:v>1.0748078595736563</c:v>
                </c:pt>
                <c:pt idx="15173">
                  <c:v>1.0748589201832834</c:v>
                </c:pt>
                <c:pt idx="15174">
                  <c:v>1.0748982236947906</c:v>
                </c:pt>
                <c:pt idx="15175">
                  <c:v>1.0749351503203048</c:v>
                </c:pt>
                <c:pt idx="15176">
                  <c:v>1.0749736473883054</c:v>
                </c:pt>
                <c:pt idx="15177">
                  <c:v>1.0750116775678582</c:v>
                </c:pt>
                <c:pt idx="15178">
                  <c:v>1.075057220405941</c:v>
                </c:pt>
                <c:pt idx="15179">
                  <c:v>1.0750977972494022</c:v>
                </c:pt>
                <c:pt idx="15180">
                  <c:v>1.0751376949825524</c:v>
                </c:pt>
                <c:pt idx="15181">
                  <c:v>1.0751783142705409</c:v>
                </c:pt>
                <c:pt idx="15182">
                  <c:v>1.0752168113385414</c:v>
                </c:pt>
                <c:pt idx="15183">
                  <c:v>1.0752536530750014</c:v>
                </c:pt>
                <c:pt idx="15184">
                  <c:v>1.0753084063471026</c:v>
                </c:pt>
                <c:pt idx="15185">
                  <c:v>1.075354755628692</c:v>
                </c:pt>
                <c:pt idx="15186">
                  <c:v>1.0754045004618376</c:v>
                </c:pt>
                <c:pt idx="15187">
                  <c:v>1.0754440586399285</c:v>
                </c:pt>
                <c:pt idx="15188">
                  <c:v>1.0754817917087565</c:v>
                </c:pt>
                <c:pt idx="15189">
                  <c:v>1.0755226656631358</c:v>
                </c:pt>
                <c:pt idx="15190">
                  <c:v>1.0755612476199976</c:v>
                </c:pt>
                <c:pt idx="15191">
                  <c:v>1.075599999354389</c:v>
                </c:pt>
                <c:pt idx="15192">
                  <c:v>1.0756455846368058</c:v>
                </c:pt>
                <c:pt idx="15193">
                  <c:v>1.0756845485932538</c:v>
                </c:pt>
                <c:pt idx="15194">
                  <c:v>1.0757226212173339</c:v>
                </c:pt>
                <c:pt idx="15195">
                  <c:v>1.0757653202805901</c:v>
                </c:pt>
                <c:pt idx="15196">
                  <c:v>1.075818418221151</c:v>
                </c:pt>
                <c:pt idx="15197">
                  <c:v>1.0758569577336785</c:v>
                </c:pt>
                <c:pt idx="15198">
                  <c:v>1.0759006330181642</c:v>
                </c:pt>
                <c:pt idx="15199">
                  <c:v>1.0759382811983238</c:v>
                </c:pt>
                <c:pt idx="15200">
                  <c:v>1.07597491071292</c:v>
                </c:pt>
                <c:pt idx="15201">
                  <c:v>1.0760190104413259</c:v>
                </c:pt>
                <c:pt idx="15202">
                  <c:v>1.0760587383969464</c:v>
                </c:pt>
                <c:pt idx="15203">
                  <c:v>1.076096641243304</c:v>
                </c:pt>
                <c:pt idx="15204">
                  <c:v>1.0761350534226362</c:v>
                </c:pt>
                <c:pt idx="15205">
                  <c:v>1.0761814027040326</c:v>
                </c:pt>
                <c:pt idx="15206">
                  <c:v>1.0762384479736515</c:v>
                </c:pt>
                <c:pt idx="15207">
                  <c:v>1.0762783881511357</c:v>
                </c:pt>
                <c:pt idx="15208">
                  <c:v>1.0763211721034465</c:v>
                </c:pt>
                <c:pt idx="15209">
                  <c:v>1.076362725167944</c:v>
                </c:pt>
                <c:pt idx="15210">
                  <c:v>1.0764030897895416</c:v>
                </c:pt>
                <c:pt idx="15211">
                  <c:v>1.0764431148558871</c:v>
                </c:pt>
                <c:pt idx="15212">
                  <c:v>1.0764811025911059</c:v>
                </c:pt>
                <c:pt idx="15213">
                  <c:v>1.0765261785407412</c:v>
                </c:pt>
                <c:pt idx="15214">
                  <c:v>1.0765666704955341</c:v>
                </c:pt>
                <c:pt idx="15215">
                  <c:v>1.0766053797853983</c:v>
                </c:pt>
                <c:pt idx="15216">
                  <c:v>1.0766450228523505</c:v>
                </c:pt>
                <c:pt idx="15217">
                  <c:v>1.0766859816953982</c:v>
                </c:pt>
                <c:pt idx="15218">
                  <c:v>1.0767248607629849</c:v>
                </c:pt>
                <c:pt idx="15219">
                  <c:v>1.0767634427198467</c:v>
                </c:pt>
                <c:pt idx="15220">
                  <c:v>1.0768027886758809</c:v>
                </c:pt>
                <c:pt idx="15221">
                  <c:v>1.0768451906284122</c:v>
                </c:pt>
                <c:pt idx="15222">
                  <c:v>1.0768840696959989</c:v>
                </c:pt>
                <c:pt idx="15223">
                  <c:v>1.076923670318424</c:v>
                </c:pt>
                <c:pt idx="15224">
                  <c:v>1.0769623371639538</c:v>
                </c:pt>
                <c:pt idx="15225">
                  <c:v>1.0770003248993656</c:v>
                </c:pt>
                <c:pt idx="15226">
                  <c:v>1.077048202179107</c:v>
                </c:pt>
                <c:pt idx="15227">
                  <c:v>1.0771029554512082</c:v>
                </c:pt>
                <c:pt idx="15228">
                  <c:v>1.0771434049614741</c:v>
                </c:pt>
                <c:pt idx="15229">
                  <c:v>1.0771826235843129</c:v>
                </c:pt>
                <c:pt idx="15230">
                  <c:v>1.0772305008640544</c:v>
                </c:pt>
                <c:pt idx="15231">
                  <c:v>1.0772682763774095</c:v>
                </c:pt>
                <c:pt idx="15232">
                  <c:v>1.0773074950002484</c:v>
                </c:pt>
                <c:pt idx="15233">
                  <c:v>1.0773475200665938</c:v>
                </c:pt>
                <c:pt idx="15234">
                  <c:v>1.0773925535717019</c:v>
                </c:pt>
                <c:pt idx="15235">
                  <c:v>1.0774322815273225</c:v>
                </c:pt>
                <c:pt idx="15236">
                  <c:v>1.0774712879281045</c:v>
                </c:pt>
                <c:pt idx="15237">
                  <c:v>1.0775120769936226</c:v>
                </c:pt>
                <c:pt idx="15238">
                  <c:v>1.0775512107276002</c:v>
                </c:pt>
                <c:pt idx="15239">
                  <c:v>1.0775896653512664</c:v>
                </c:pt>
                <c:pt idx="15240">
                  <c:v>1.0776304119724502</c:v>
                </c:pt>
                <c:pt idx="15241">
                  <c:v>1.077669927706014</c:v>
                </c:pt>
                <c:pt idx="15242">
                  <c:v>1.0777079578855668</c:v>
                </c:pt>
                <c:pt idx="15243">
                  <c:v>1.0777493411727279</c:v>
                </c:pt>
                <c:pt idx="15244">
                  <c:v>1.07779017268258</c:v>
                </c:pt>
                <c:pt idx="15245">
                  <c:v>1.0778285848619122</c:v>
                </c:pt>
                <c:pt idx="15246">
                  <c:v>1.0778663179307402</c:v>
                </c:pt>
                <c:pt idx="15247">
                  <c:v>1.0779152563203791</c:v>
                </c:pt>
                <c:pt idx="15248">
                  <c:v>1.077962030045889</c:v>
                </c:pt>
                <c:pt idx="15249">
                  <c:v>1.0780030737777979</c:v>
                </c:pt>
                <c:pt idx="15250">
                  <c:v>1.0780456879523861</c:v>
                </c:pt>
                <c:pt idx="15251">
                  <c:v>1.0780825721333731</c:v>
                </c:pt>
                <c:pt idx="15252">
                  <c:v>1.0781279027492061</c:v>
                </c:pt>
                <c:pt idx="15253">
                  <c:v>1.0781680127044129</c:v>
                </c:pt>
                <c:pt idx="15254">
                  <c:v>1.0782062551060225</c:v>
                </c:pt>
                <c:pt idx="15255">
                  <c:v>1.0782532834979233</c:v>
                </c:pt>
                <c:pt idx="15256">
                  <c:v>1.0782942423409709</c:v>
                </c:pt>
                <c:pt idx="15257">
                  <c:v>1.0783421620652396</c:v>
                </c:pt>
                <c:pt idx="15258">
                  <c:v>1.0783813382435512</c:v>
                </c:pt>
                <c:pt idx="15259">
                  <c:v>1.078424801306173</c:v>
                </c:pt>
                <c:pt idx="15260">
                  <c:v>1.0784660148156116</c:v>
                </c:pt>
                <c:pt idx="15261">
                  <c:v>1.0785058276599004</c:v>
                </c:pt>
                <c:pt idx="15262">
                  <c:v>1.0785461073926368</c:v>
                </c:pt>
                <c:pt idx="15263">
                  <c:v>1.078586047570121</c:v>
                </c:pt>
                <c:pt idx="15264">
                  <c:v>1.0786280675232591</c:v>
                </c:pt>
                <c:pt idx="15265">
                  <c:v>1.0786684321446638</c:v>
                </c:pt>
                <c:pt idx="15266">
                  <c:v>1.0787092212101819</c:v>
                </c:pt>
                <c:pt idx="15267">
                  <c:v>1.078748567166216</c:v>
                </c:pt>
                <c:pt idx="15268">
                  <c:v>1.0788009435521315</c:v>
                </c:pt>
                <c:pt idx="15269">
                  <c:v>1.0788505186077477</c:v>
                </c:pt>
                <c:pt idx="15270">
                  <c:v>1.0788924112274973</c:v>
                </c:pt>
                <c:pt idx="15271">
                  <c:v>1.0789325636270384</c:v>
                </c:pt>
                <c:pt idx="15272">
                  <c:v>1.0789724189158543</c:v>
                </c:pt>
                <c:pt idx="15273">
                  <c:v>1.0790100246514867</c:v>
                </c:pt>
                <c:pt idx="15274">
                  <c:v>1.0790498374959685</c:v>
                </c:pt>
                <c:pt idx="15275">
                  <c:v>1.0790884618971643</c:v>
                </c:pt>
                <c:pt idx="15276">
                  <c:v>1.0791337925131903</c:v>
                </c:pt>
                <c:pt idx="15277">
                  <c:v>1.079171483137684</c:v>
                </c:pt>
                <c:pt idx="15278">
                  <c:v>1.0792260666322557</c:v>
                </c:pt>
                <c:pt idx="15279">
                  <c:v>1.0792676621412804</c:v>
                </c:pt>
                <c:pt idx="15280">
                  <c:v>1.0793058196540288</c:v>
                </c:pt>
                <c:pt idx="15281">
                  <c:v>1.0793533998230453</c:v>
                </c:pt>
                <c:pt idx="15282">
                  <c:v>1.0793939766665066</c:v>
                </c:pt>
                <c:pt idx="15283">
                  <c:v>1.079431285291607</c:v>
                </c:pt>
                <c:pt idx="15284">
                  <c:v>1.0794703765810574</c:v>
                </c:pt>
                <c:pt idx="15285">
                  <c:v>1.0795100620923437</c:v>
                </c:pt>
                <c:pt idx="15286">
                  <c:v>1.0795515727125071</c:v>
                </c:pt>
                <c:pt idx="15287">
                  <c:v>1.0795980068827649</c:v>
                </c:pt>
                <c:pt idx="15288">
                  <c:v>1.0796375650608558</c:v>
                </c:pt>
                <c:pt idx="15289">
                  <c:v>1.0796669790278401</c:v>
                </c:pt>
                <c:pt idx="15290">
                  <c:v>1.0797020380997573</c:v>
                </c:pt>
                <c:pt idx="15291">
                  <c:v>1.0797223689659186</c:v>
                </c:pt>
                <c:pt idx="15292">
                  <c:v>1.0797420631661028</c:v>
                </c:pt>
                <c:pt idx="15293">
                  <c:v>1.0797616724776187</c:v>
                </c:pt>
                <c:pt idx="15294">
                  <c:v>1.0797808573450212</c:v>
                </c:pt>
                <c:pt idx="15295">
                  <c:v>1.0798009759891258</c:v>
                </c:pt>
                <c:pt idx="15296">
                  <c:v>1.0798202457453896</c:v>
                </c:pt>
                <c:pt idx="15297">
                  <c:v>1.0798444814960819</c:v>
                </c:pt>
                <c:pt idx="15298">
                  <c:v>1.0798637088078185</c:v>
                </c:pt>
                <c:pt idx="15299">
                  <c:v>1.0798827238976914</c:v>
                </c:pt>
                <c:pt idx="15300">
                  <c:v>1.0799015692100347</c:v>
                </c:pt>
                <c:pt idx="15301">
                  <c:v>1.0799202871889897</c:v>
                </c:pt>
                <c:pt idx="15302">
                  <c:v>1.0799398540559784</c:v>
                </c:pt>
                <c:pt idx="15303">
                  <c:v>1.0799588691458513</c:v>
                </c:pt>
                <c:pt idx="15304">
                  <c:v>1.0799816193427256</c:v>
                </c:pt>
                <c:pt idx="15305">
                  <c:v>1.0800045817614636</c:v>
                </c:pt>
                <c:pt idx="15306">
                  <c:v>1.0800396832777148</c:v>
                </c:pt>
                <c:pt idx="15307">
                  <c:v>1.0800593350335648</c:v>
                </c:pt>
                <c:pt idx="15308">
                  <c:v>1.0800798356772556</c:v>
                </c:pt>
                <c:pt idx="15309">
                  <c:v>1.0800988083227945</c:v>
                </c:pt>
                <c:pt idx="15310">
                  <c:v>1.0801227045182347</c:v>
                </c:pt>
                <c:pt idx="15311">
                  <c:v>1.0801465582693406</c:v>
                </c:pt>
                <c:pt idx="15312">
                  <c:v>1.0801659553587999</c:v>
                </c:pt>
                <c:pt idx="15313">
                  <c:v>1.0801847582266162</c:v>
                </c:pt>
                <c:pt idx="15314">
                  <c:v>1.0802051739814458</c:v>
                </c:pt>
                <c:pt idx="15315">
                  <c:v>1.0802240192937891</c:v>
                </c:pt>
                <c:pt idx="15316">
                  <c:v>1.0802423552733509</c:v>
                </c:pt>
                <c:pt idx="15317">
                  <c:v>1.0802611581411672</c:v>
                </c:pt>
                <c:pt idx="15318">
                  <c:v>1.0802845450038256</c:v>
                </c:pt>
                <c:pt idx="15319">
                  <c:v>1.0803033054273077</c:v>
                </c:pt>
                <c:pt idx="15320">
                  <c:v>1.0803221931839853</c:v>
                </c:pt>
                <c:pt idx="15321">
                  <c:v>1.0803413356070537</c:v>
                </c:pt>
                <c:pt idx="15322">
                  <c:v>1.0803628973606421</c:v>
                </c:pt>
                <c:pt idx="15323">
                  <c:v>1.08038161533979</c:v>
                </c:pt>
                <c:pt idx="15324">
                  <c:v>1.0804019886502856</c:v>
                </c:pt>
                <c:pt idx="15325">
                  <c:v>1.0804211735176881</c:v>
                </c:pt>
                <c:pt idx="15326">
                  <c:v>1.0804404432739518</c:v>
                </c:pt>
                <c:pt idx="15327">
                  <c:v>1.0804596281413543</c:v>
                </c:pt>
                <c:pt idx="15328">
                  <c:v>1.080478261231641</c:v>
                </c:pt>
                <c:pt idx="15329">
                  <c:v>1.0804972338771799</c:v>
                </c:pt>
                <c:pt idx="15330">
                  <c:v>1.0805165460777779</c:v>
                </c:pt>
                <c:pt idx="15331">
                  <c:v>1.0805429889371265</c:v>
                </c:pt>
                <c:pt idx="15332">
                  <c:v>1.0805630651368969</c:v>
                </c:pt>
                <c:pt idx="15333">
                  <c:v>1.0805821651154381</c:v>
                </c:pt>
                <c:pt idx="15334">
                  <c:v>1.0806012226496453</c:v>
                </c:pt>
                <c:pt idx="15335">
                  <c:v>1.0806205348502433</c:v>
                </c:pt>
                <c:pt idx="15336">
                  <c:v>1.0806436670467039</c:v>
                </c:pt>
                <c:pt idx="15337">
                  <c:v>1.0806633612468881</c:v>
                </c:pt>
                <c:pt idx="15338">
                  <c:v>1.0806826734474861</c:v>
                </c:pt>
                <c:pt idx="15339">
                  <c:v>1.0807068667536512</c:v>
                </c:pt>
                <c:pt idx="15340">
                  <c:v>1.0807262638431105</c:v>
                </c:pt>
                <c:pt idx="15341">
                  <c:v>1.0807456609325699</c:v>
                </c:pt>
                <c:pt idx="15342">
                  <c:v>1.0807654400216153</c:v>
                </c:pt>
                <c:pt idx="15343">
                  <c:v>1.0807848371110746</c:v>
                </c:pt>
                <c:pt idx="15344">
                  <c:v>1.0808043615335363</c:v>
                </c:pt>
                <c:pt idx="15345">
                  <c:v>1.0808464663753428</c:v>
                </c:pt>
                <c:pt idx="15346">
                  <c:v>1.0808857274425157</c:v>
                </c:pt>
                <c:pt idx="15347">
                  <c:v>1.0809472293737812</c:v>
                </c:pt>
                <c:pt idx="15348">
                  <c:v>1.0810041048656776</c:v>
                </c:pt>
                <c:pt idx="15349">
                  <c:v>1.0810412437130554</c:v>
                </c:pt>
                <c:pt idx="15350">
                  <c:v>1.0810726950111667</c:v>
                </c:pt>
                <c:pt idx="15351">
                  <c:v>1.0811010478684464</c:v>
                </c:pt>
                <c:pt idx="15352">
                  <c:v>1.0811372953834564</c:v>
                </c:pt>
                <c:pt idx="15353">
                  <c:v>1.0811600455801378</c:v>
                </c:pt>
                <c:pt idx="15354">
                  <c:v>1.0811843237753571</c:v>
                </c:pt>
                <c:pt idx="15355">
                  <c:v>1.08120758330482</c:v>
                </c:pt>
                <c:pt idx="15356">
                  <c:v>1.0812280839485109</c:v>
                </c:pt>
                <c:pt idx="15357">
                  <c:v>1.0812463774837384</c:v>
                </c:pt>
                <c:pt idx="15358">
                  <c:v>1.0812720138993872</c:v>
                </c:pt>
                <c:pt idx="15359">
                  <c:v>1.6624155533975276</c:v>
                </c:pt>
                <c:pt idx="15360">
                  <c:v>1.6192933585816791</c:v>
                </c:pt>
                <c:pt idx="15361">
                  <c:v>1.6192894135809861</c:v>
                </c:pt>
                <c:pt idx="15362">
                  <c:v>1.6192870773875414</c:v>
                </c:pt>
                <c:pt idx="15363">
                  <c:v>1.6192849636886939</c:v>
                </c:pt>
                <c:pt idx="15364">
                  <c:v>1.6192829398434441</c:v>
                </c:pt>
                <c:pt idx="15365">
                  <c:v>1.6192809630643517</c:v>
                </c:pt>
                <c:pt idx="15366">
                  <c:v>1.6192789820065423</c:v>
                </c:pt>
                <c:pt idx="15367">
                  <c:v>1.6192770394573983</c:v>
                </c:pt>
                <c:pt idx="15368">
                  <c:v>1.619275126859447</c:v>
                </c:pt>
                <c:pt idx="15369">
                  <c:v>1.619273244212708</c:v>
                </c:pt>
                <c:pt idx="15370">
                  <c:v>1.6192713358935125</c:v>
                </c:pt>
                <c:pt idx="15371">
                  <c:v>1.6192694703617379</c:v>
                </c:pt>
                <c:pt idx="15372">
                  <c:v>1.6192674679102084</c:v>
                </c:pt>
                <c:pt idx="15373">
                  <c:v>1.6192655082460998</c:v>
                </c:pt>
                <c:pt idx="15374">
                  <c:v>1.6192636170418688</c:v>
                </c:pt>
                <c:pt idx="15375">
                  <c:v>1.6192617429526024</c:v>
                </c:pt>
                <c:pt idx="15376">
                  <c:v>1.6192598988145481</c:v>
                </c:pt>
                <c:pt idx="15377">
                  <c:v>1.6192580247252817</c:v>
                </c:pt>
                <c:pt idx="15378">
                  <c:v>1.6192561549147708</c:v>
                </c:pt>
                <c:pt idx="15379">
                  <c:v>1.6192543064979608</c:v>
                </c:pt>
                <c:pt idx="15380">
                  <c:v>1.6192524238512218</c:v>
                </c:pt>
                <c:pt idx="15381">
                  <c:v>1.6192505369257271</c:v>
                </c:pt>
                <c:pt idx="15382">
                  <c:v>1.6192481322723855</c:v>
                </c:pt>
                <c:pt idx="15383">
                  <c:v>1.6192463993816493</c:v>
                </c:pt>
                <c:pt idx="15384">
                  <c:v>1.6192447306720348</c:v>
                </c:pt>
                <c:pt idx="15385">
                  <c:v>1.6192430705198928</c:v>
                </c:pt>
                <c:pt idx="15386">
                  <c:v>1.6192411793156618</c:v>
                </c:pt>
                <c:pt idx="15387">
                  <c:v>1.6192395234422756</c:v>
                </c:pt>
                <c:pt idx="15388">
                  <c:v>1.6192378761263815</c:v>
                </c:pt>
                <c:pt idx="15389">
                  <c:v>1.6192361774655744</c:v>
                </c:pt>
                <c:pt idx="15390">
                  <c:v>1.6192345001984678</c:v>
                </c:pt>
                <c:pt idx="15391">
                  <c:v>1.6192328272101171</c:v>
                </c:pt>
                <c:pt idx="15392">
                  <c:v>1.6192309616783425</c:v>
                </c:pt>
                <c:pt idx="15393">
                  <c:v>1.6192293100836925</c:v>
                </c:pt>
                <c:pt idx="15394">
                  <c:v>1.6192276584890621</c:v>
                </c:pt>
                <c:pt idx="15395">
                  <c:v>1.6192260111731485</c:v>
                </c:pt>
                <c:pt idx="15396">
                  <c:v>1.6192243980872028</c:v>
                </c:pt>
                <c:pt idx="15397">
                  <c:v>1.6192227422138166</c:v>
                </c:pt>
                <c:pt idx="15398">
                  <c:v>1.6192210991766587</c:v>
                </c:pt>
                <c:pt idx="15399">
                  <c:v>1.6192194390245167</c:v>
                </c:pt>
                <c:pt idx="15400">
                  <c:v>1.6192177617574297</c:v>
                </c:pt>
                <c:pt idx="15401">
                  <c:v>1.6192159732430247</c:v>
                </c:pt>
                <c:pt idx="15402">
                  <c:v>1.6192142959759181</c:v>
                </c:pt>
                <c:pt idx="15403">
                  <c:v>1.6192126614962521</c:v>
                </c:pt>
                <c:pt idx="15404">
                  <c:v>1.6192110013441101</c:v>
                </c:pt>
                <c:pt idx="15405">
                  <c:v>1.6192093369132514</c:v>
                </c:pt>
                <c:pt idx="15406">
                  <c:v>1.6192076853186015</c:v>
                </c:pt>
                <c:pt idx="15407">
                  <c:v>1.6192060080514949</c:v>
                </c:pt>
                <c:pt idx="15408">
                  <c:v>1.6192043607356008</c:v>
                </c:pt>
                <c:pt idx="15409">
                  <c:v>1.619202679189758</c:v>
                </c:pt>
                <c:pt idx="15410">
                  <c:v>1.619201044710092</c:v>
                </c:pt>
                <c:pt idx="15411">
                  <c:v>1.6191994059516703</c:v>
                </c:pt>
                <c:pt idx="15412">
                  <c:v>1.6191977329633196</c:v>
                </c:pt>
                <c:pt idx="15413">
                  <c:v>1.6191960899261617</c:v>
                </c:pt>
                <c:pt idx="15414">
                  <c:v>1.61919425434558</c:v>
                </c:pt>
                <c:pt idx="15415">
                  <c:v>1.6191926113084221</c:v>
                </c:pt>
                <c:pt idx="15416">
                  <c:v>1.6191909554350359</c:v>
                </c:pt>
                <c:pt idx="15417">
                  <c:v>1.6191891626418946</c:v>
                </c:pt>
                <c:pt idx="15418">
                  <c:v>1.6191874682598237</c:v>
                </c:pt>
                <c:pt idx="15419">
                  <c:v>1.6191857909927172</c:v>
                </c:pt>
                <c:pt idx="15420">
                  <c:v>1.6191841393980673</c:v>
                </c:pt>
                <c:pt idx="15421">
                  <c:v>1.6191824920821731</c:v>
                </c:pt>
                <c:pt idx="15422">
                  <c:v>1.619180844766279</c:v>
                </c:pt>
                <c:pt idx="15423">
                  <c:v>1.6191792188440857</c:v>
                </c:pt>
                <c:pt idx="15424">
                  <c:v>1.6191775159045423</c:v>
                </c:pt>
                <c:pt idx="15425">
                  <c:v>1.6191758985398215</c:v>
                </c:pt>
                <c:pt idx="15426">
                  <c:v>1.6191742426664353</c:v>
                </c:pt>
                <c:pt idx="15427">
                  <c:v>1.619172603908033</c:v>
                </c:pt>
                <c:pt idx="15428">
                  <c:v>1.619170943755891</c:v>
                </c:pt>
                <c:pt idx="15429">
                  <c:v>1.6191692878825048</c:v>
                </c:pt>
                <c:pt idx="15430">
                  <c:v>1.6191676362878744</c:v>
                </c:pt>
                <c:pt idx="15431">
                  <c:v>1.6191659846932245</c:v>
                </c:pt>
                <c:pt idx="15432">
                  <c:v>1.6191643202623658</c:v>
                </c:pt>
                <c:pt idx="15433">
                  <c:v>1.6191624804030478</c:v>
                </c:pt>
                <c:pt idx="15434">
                  <c:v>1.6191608459233624</c:v>
                </c:pt>
                <c:pt idx="15435">
                  <c:v>1.6191589761128515</c:v>
                </c:pt>
                <c:pt idx="15436">
                  <c:v>1.6191572731732886</c:v>
                </c:pt>
                <c:pt idx="15437">
                  <c:v>1.6191556172999024</c:v>
                </c:pt>
                <c:pt idx="15438">
                  <c:v>1.6191539443115517</c:v>
                </c:pt>
                <c:pt idx="15439">
                  <c:v>1.6191522927169018</c:v>
                </c:pt>
                <c:pt idx="15440">
                  <c:v>1.6191506325647793</c:v>
                </c:pt>
                <c:pt idx="15441">
                  <c:v>1.6191489852488852</c:v>
                </c:pt>
                <c:pt idx="15442">
                  <c:v>1.6191473122605149</c:v>
                </c:pt>
                <c:pt idx="15443">
                  <c:v>1.6191456221571996</c:v>
                </c:pt>
                <c:pt idx="15444">
                  <c:v>1.6191439748413055</c:v>
                </c:pt>
                <c:pt idx="15445">
                  <c:v>1.6191423275253918</c:v>
                </c:pt>
                <c:pt idx="15446">
                  <c:v>1.6191406588157773</c:v>
                </c:pt>
                <c:pt idx="15447">
                  <c:v>1.6191390029423911</c:v>
                </c:pt>
                <c:pt idx="15448">
                  <c:v>1.6191373385115324</c:v>
                </c:pt>
                <c:pt idx="15449">
                  <c:v>1.6191355414396353</c:v>
                </c:pt>
                <c:pt idx="15450">
                  <c:v>1.6191338684512846</c:v>
                </c:pt>
                <c:pt idx="15451">
                  <c:v>1.6191322040204064</c:v>
                </c:pt>
                <c:pt idx="15452">
                  <c:v>1.6191305310320556</c:v>
                </c:pt>
                <c:pt idx="15453">
                  <c:v>1.6191288537649491</c:v>
                </c:pt>
                <c:pt idx="15454">
                  <c:v>1.6191271764978425</c:v>
                </c:pt>
                <c:pt idx="15455">
                  <c:v>1.6191254650008071</c:v>
                </c:pt>
                <c:pt idx="15456">
                  <c:v>1.6191237577825079</c:v>
                </c:pt>
                <c:pt idx="15457">
                  <c:v>1.6191220163342797</c:v>
                </c:pt>
                <c:pt idx="15458">
                  <c:v>1.6191203989695782</c:v>
                </c:pt>
                <c:pt idx="15459">
                  <c:v>1.6191186746362949</c:v>
                </c:pt>
                <c:pt idx="15460">
                  <c:v>1.6191169845329796</c:v>
                </c:pt>
                <c:pt idx="15461">
                  <c:v>1.6191152687571884</c:v>
                </c:pt>
                <c:pt idx="15462">
                  <c:v>1.6191135743751175</c:v>
                </c:pt>
                <c:pt idx="15463">
                  <c:v>1.6191118799930659</c:v>
                </c:pt>
                <c:pt idx="15464">
                  <c:v>1.6191101941684676</c:v>
                </c:pt>
                <c:pt idx="15465">
                  <c:v>1.6191083115217286</c:v>
                </c:pt>
                <c:pt idx="15466">
                  <c:v>1.6191065657947448</c:v>
                </c:pt>
                <c:pt idx="15467">
                  <c:v>1.6191048286252527</c:v>
                </c:pt>
                <c:pt idx="15468">
                  <c:v>1.6191030828982689</c:v>
                </c:pt>
                <c:pt idx="15469">
                  <c:v>1.6191012943838639</c:v>
                </c:pt>
                <c:pt idx="15470">
                  <c:v>1.6190995572143718</c:v>
                </c:pt>
                <c:pt idx="15471">
                  <c:v>1.6190978286023523</c:v>
                </c:pt>
                <c:pt idx="15472">
                  <c:v>1.6190960914328603</c:v>
                </c:pt>
                <c:pt idx="15473">
                  <c:v>1.6190943970507894</c:v>
                </c:pt>
                <c:pt idx="15474">
                  <c:v>1.6190926384875772</c:v>
                </c:pt>
                <c:pt idx="15475">
                  <c:v>1.6190908970393489</c:v>
                </c:pt>
                <c:pt idx="15476">
                  <c:v>1.6190891684273294</c:v>
                </c:pt>
                <c:pt idx="15477">
                  <c:v>1.6190873157318026</c:v>
                </c:pt>
                <c:pt idx="15478">
                  <c:v>1.6190856042347477</c:v>
                </c:pt>
                <c:pt idx="15479">
                  <c:v>1.6190838585077638</c:v>
                </c:pt>
                <c:pt idx="15480">
                  <c:v>1.6190821769619406</c:v>
                </c:pt>
                <c:pt idx="15481">
                  <c:v>1.6190802900364458</c:v>
                </c:pt>
                <c:pt idx="15482">
                  <c:v>1.6190785614244263</c:v>
                </c:pt>
                <c:pt idx="15483">
                  <c:v>1.6190768156974618</c:v>
                </c:pt>
                <c:pt idx="15484">
                  <c:v>1.6190750870854422</c:v>
                </c:pt>
                <c:pt idx="15485">
                  <c:v>1.6190733798671431</c:v>
                </c:pt>
                <c:pt idx="15486">
                  <c:v>1.6190716512551431</c:v>
                </c:pt>
                <c:pt idx="15487">
                  <c:v>1.6190699183643873</c:v>
                </c:pt>
                <c:pt idx="15488">
                  <c:v>1.6190681640799114</c:v>
                </c:pt>
                <c:pt idx="15489">
                  <c:v>1.6190664868128244</c:v>
                </c:pt>
                <c:pt idx="15490">
                  <c:v>1.6190647154133839</c:v>
                </c:pt>
                <c:pt idx="15491">
                  <c:v>1.6190629868013644</c:v>
                </c:pt>
                <c:pt idx="15492">
                  <c:v>1.6190612196806797</c:v>
                </c:pt>
                <c:pt idx="15493">
                  <c:v>1.6190594696749594</c:v>
                </c:pt>
                <c:pt idx="15494">
                  <c:v>1.6190577153904835</c:v>
                </c:pt>
                <c:pt idx="15495">
                  <c:v>1.619055995335956</c:v>
                </c:pt>
                <c:pt idx="15496">
                  <c:v>1.6190542966751489</c:v>
                </c:pt>
                <c:pt idx="15497">
                  <c:v>1.6190524996032518</c:v>
                </c:pt>
                <c:pt idx="15498">
                  <c:v>1.6190507881062164</c:v>
                </c:pt>
                <c:pt idx="15499">
                  <c:v>1.6190490937241455</c:v>
                </c:pt>
                <c:pt idx="15500">
                  <c:v>1.6190473608333897</c:v>
                </c:pt>
                <c:pt idx="15501">
                  <c:v>1.6190452342983335</c:v>
                </c:pt>
                <c:pt idx="15502">
                  <c:v>1.6190434928500859</c:v>
                </c:pt>
                <c:pt idx="15503">
                  <c:v>1.6190417514018576</c:v>
                </c:pt>
                <c:pt idx="15504">
                  <c:v>1.6190398687550991</c:v>
                </c:pt>
                <c:pt idx="15505">
                  <c:v>1.6190381016344144</c:v>
                </c:pt>
                <c:pt idx="15506">
                  <c:v>1.6190364200885716</c:v>
                </c:pt>
                <c:pt idx="15507">
                  <c:v>1.6190315893881682</c:v>
                </c:pt>
                <c:pt idx="15508">
                  <c:v>1.6190279096695321</c:v>
                </c:pt>
                <c:pt idx="15509">
                  <c:v>1.619025196946732</c:v>
                </c:pt>
                <c:pt idx="15510">
                  <c:v>1.6190234084323269</c:v>
                </c:pt>
                <c:pt idx="15511">
                  <c:v>1.6190215856879735</c:v>
                </c:pt>
                <c:pt idx="15512">
                  <c:v>1.6190197672223758</c:v>
                </c:pt>
                <c:pt idx="15513">
                  <c:v>1.6190172513217356</c:v>
                </c:pt>
                <c:pt idx="15514">
                  <c:v>1.6190154456923467</c:v>
                </c:pt>
                <c:pt idx="15515">
                  <c:v>1.6190136143905207</c:v>
                </c:pt>
                <c:pt idx="15516">
                  <c:v>1.6190117531374826</c:v>
                </c:pt>
                <c:pt idx="15517">
                  <c:v>1.6190100288042188</c:v>
                </c:pt>
                <c:pt idx="15518">
                  <c:v>1.6190082402898138</c:v>
                </c:pt>
                <c:pt idx="15519">
                  <c:v>1.6190065287927784</c:v>
                </c:pt>
                <c:pt idx="15520">
                  <c:v>1.6190048001807589</c:v>
                </c:pt>
                <c:pt idx="15521">
                  <c:v>1.6190029646001967</c:v>
                </c:pt>
                <c:pt idx="15522">
                  <c:v>1.6190011718070358</c:v>
                </c:pt>
                <c:pt idx="15523">
                  <c:v>1.6189994218013155</c:v>
                </c:pt>
                <c:pt idx="15524">
                  <c:v>1.6189975391545766</c:v>
                </c:pt>
                <c:pt idx="15525">
                  <c:v>1.6189957121314869</c:v>
                </c:pt>
                <c:pt idx="15526">
                  <c:v>1.6189939920769594</c:v>
                </c:pt>
                <c:pt idx="15527">
                  <c:v>1.6189921693326059</c:v>
                </c:pt>
                <c:pt idx="15528">
                  <c:v>1.6189903808182009</c:v>
                </c:pt>
                <c:pt idx="15529">
                  <c:v>1.6189884896139699</c:v>
                </c:pt>
                <c:pt idx="15530">
                  <c:v>1.6189867481657416</c:v>
                </c:pt>
                <c:pt idx="15531">
                  <c:v>1.6189834663701619</c:v>
                </c:pt>
                <c:pt idx="15532">
                  <c:v>1.6189817420368982</c:v>
                </c:pt>
                <c:pt idx="15533">
                  <c:v>1.6189797353066129</c:v>
                </c:pt>
                <c:pt idx="15534">
                  <c:v>1.6189780024158571</c:v>
                </c:pt>
                <c:pt idx="15535">
                  <c:v>1.618976179671523</c:v>
                </c:pt>
                <c:pt idx="15536">
                  <c:v>1.6189729449421006</c:v>
                </c:pt>
                <c:pt idx="15537">
                  <c:v>1.6189703948115119</c:v>
                </c:pt>
                <c:pt idx="15538">
                  <c:v>1.6189673141168481</c:v>
                </c:pt>
                <c:pt idx="15539">
                  <c:v>1.6189627700922025</c:v>
                </c:pt>
                <c:pt idx="15540">
                  <c:v>1.6189588379277571</c:v>
                </c:pt>
                <c:pt idx="15541">
                  <c:v>1.618955744396865</c:v>
                </c:pt>
                <c:pt idx="15542">
                  <c:v>1.6189527022108665</c:v>
                </c:pt>
                <c:pt idx="15543">
                  <c:v>1.6189473837338282</c:v>
                </c:pt>
                <c:pt idx="15544">
                  <c:v>1.6189444014502345</c:v>
                </c:pt>
                <c:pt idx="15545">
                  <c:v>1.6189410725884781</c:v>
                </c:pt>
                <c:pt idx="15546">
                  <c:v>1.6189379918938143</c:v>
                </c:pt>
                <c:pt idx="15547">
                  <c:v>1.618934928314115</c:v>
                </c:pt>
                <c:pt idx="15548">
                  <c:v>1.6189312443167427</c:v>
                </c:pt>
                <c:pt idx="15549">
                  <c:v>1.6189282278032007</c:v>
                </c:pt>
                <c:pt idx="15550">
                  <c:v>1.6189253225369766</c:v>
                </c:pt>
                <c:pt idx="15551">
                  <c:v>1.6189235939249571</c:v>
                </c:pt>
                <c:pt idx="15552">
                  <c:v>1.6189218738704492</c:v>
                </c:pt>
                <c:pt idx="15553">
                  <c:v>1.6189201580946579</c:v>
                </c:pt>
                <c:pt idx="15554">
                  <c:v>1.618918429482658</c:v>
                </c:pt>
                <c:pt idx="15555">
                  <c:v>1.6189167051493747</c:v>
                </c:pt>
                <c:pt idx="15556">
                  <c:v>1.6189150236035319</c:v>
                </c:pt>
                <c:pt idx="15557">
                  <c:v>1.6189130639394234</c:v>
                </c:pt>
                <c:pt idx="15558">
                  <c:v>1.6189113310486676</c:v>
                </c:pt>
                <c:pt idx="15559">
                  <c:v>1.6189096024366676</c:v>
                </c:pt>
                <c:pt idx="15560">
                  <c:v>1.6189078695459118</c:v>
                </c:pt>
                <c:pt idx="15561">
                  <c:v>1.6189060125716292</c:v>
                </c:pt>
                <c:pt idx="15562">
                  <c:v>1.6189042754021372</c:v>
                </c:pt>
                <c:pt idx="15563">
                  <c:v>1.618901776616442</c:v>
                </c:pt>
                <c:pt idx="15564">
                  <c:v>1.6189000351682137</c:v>
                </c:pt>
                <c:pt idx="15565">
                  <c:v>1.6188983193924225</c:v>
                </c:pt>
                <c:pt idx="15566">
                  <c:v>1.618896607895387</c:v>
                </c:pt>
                <c:pt idx="15567">
                  <c:v>1.6188939764686925</c:v>
                </c:pt>
                <c:pt idx="15568">
                  <c:v>1.6188914520105604</c:v>
                </c:pt>
                <c:pt idx="15569">
                  <c:v>1.6188897276772967</c:v>
                </c:pt>
                <c:pt idx="15570">
                  <c:v>1.6188879862290491</c:v>
                </c:pt>
                <c:pt idx="15571">
                  <c:v>1.6188863175194346</c:v>
                </c:pt>
                <c:pt idx="15572">
                  <c:v>1.6188845931861708</c:v>
                </c:pt>
                <c:pt idx="15573">
                  <c:v>1.6188822912226553</c:v>
                </c:pt>
                <c:pt idx="15574">
                  <c:v>1.618880575446864</c:v>
                </c:pt>
                <c:pt idx="15575">
                  <c:v>1.6188788339986357</c:v>
                </c:pt>
                <c:pt idx="15576">
                  <c:v>1.6188769299581764</c:v>
                </c:pt>
                <c:pt idx="15577">
                  <c:v>1.6188750344752092</c:v>
                </c:pt>
                <c:pt idx="15578">
                  <c:v>1.6188732973057172</c:v>
                </c:pt>
                <c:pt idx="15579">
                  <c:v>1.618871590087418</c:v>
                </c:pt>
                <c:pt idx="15580">
                  <c:v>1.6188698828691188</c:v>
                </c:pt>
                <c:pt idx="15581">
                  <c:v>1.6188681456996268</c:v>
                </c:pt>
                <c:pt idx="15582">
                  <c:v>1.6188664170876073</c:v>
                </c:pt>
                <c:pt idx="15583">
                  <c:v>1.6188646456881668</c:v>
                </c:pt>
                <c:pt idx="15584">
                  <c:v>1.6188629812573081</c:v>
                </c:pt>
                <c:pt idx="15585">
                  <c:v>1.6188612911539735</c:v>
                </c:pt>
                <c:pt idx="15586">
                  <c:v>1.6188595839356743</c:v>
                </c:pt>
                <c:pt idx="15587">
                  <c:v>1.6188578895536034</c:v>
                </c:pt>
                <c:pt idx="15588">
                  <c:v>1.618856169499076</c:v>
                </c:pt>
                <c:pt idx="15589">
                  <c:v>1.6188544879532332</c:v>
                </c:pt>
                <c:pt idx="15590">
                  <c:v>1.6188527678987252</c:v>
                </c:pt>
                <c:pt idx="15591">
                  <c:v>1.6188510906316187</c:v>
                </c:pt>
                <c:pt idx="15592">
                  <c:v>1.6188488057830677</c:v>
                </c:pt>
                <c:pt idx="15593">
                  <c:v>1.6188469830387142</c:v>
                </c:pt>
                <c:pt idx="15594">
                  <c:v>1.6188452672629425</c:v>
                </c:pt>
                <c:pt idx="15595">
                  <c:v>1.6188429695781632</c:v>
                </c:pt>
                <c:pt idx="15596">
                  <c:v>1.6188410569802119</c:v>
                </c:pt>
                <c:pt idx="15597">
                  <c:v>1.6188393283682119</c:v>
                </c:pt>
                <c:pt idx="15598">
                  <c:v>1.618837633986141</c:v>
                </c:pt>
                <c:pt idx="15599">
                  <c:v>1.618835905374141</c:v>
                </c:pt>
                <c:pt idx="15600">
                  <c:v>1.6188341895983498</c:v>
                </c:pt>
                <c:pt idx="15601">
                  <c:v>1.618832456707594</c:v>
                </c:pt>
                <c:pt idx="15602">
                  <c:v>1.6188307323743303</c:v>
                </c:pt>
                <c:pt idx="15603">
                  <c:v>1.6188283705084097</c:v>
                </c:pt>
                <c:pt idx="15604">
                  <c:v>1.6188266675688663</c:v>
                </c:pt>
                <c:pt idx="15605">
                  <c:v>1.6188249303993549</c:v>
                </c:pt>
                <c:pt idx="15606">
                  <c:v>1.6188232060660912</c:v>
                </c:pt>
                <c:pt idx="15607">
                  <c:v>1.6188214774540912</c:v>
                </c:pt>
                <c:pt idx="15608">
                  <c:v>1.6188190556857656</c:v>
                </c:pt>
                <c:pt idx="15609">
                  <c:v>1.6188172800075888</c:v>
                </c:pt>
                <c:pt idx="15610">
                  <c:v>1.6188156583641511</c:v>
                </c:pt>
                <c:pt idx="15611">
                  <c:v>1.6188139340308874</c:v>
                </c:pt>
                <c:pt idx="15612">
                  <c:v>1.618812184025167</c:v>
                </c:pt>
                <c:pt idx="15613">
                  <c:v>1.6188103227721289</c:v>
                </c:pt>
                <c:pt idx="15614">
                  <c:v>1.6188085856026369</c:v>
                </c:pt>
                <c:pt idx="15615">
                  <c:v>1.6188068612693731</c:v>
                </c:pt>
                <c:pt idx="15616">
                  <c:v>1.6188051198211255</c:v>
                </c:pt>
                <c:pt idx="15617">
                  <c:v>1.6188033869303697</c:v>
                </c:pt>
                <c:pt idx="15618">
                  <c:v>1.6188015171198589</c:v>
                </c:pt>
                <c:pt idx="15619">
                  <c:v>1.6187996943755054</c:v>
                </c:pt>
                <c:pt idx="15620">
                  <c:v>1.6187979529272771</c:v>
                </c:pt>
                <c:pt idx="15621">
                  <c:v>1.6187962414302417</c:v>
                </c:pt>
                <c:pt idx="15622">
                  <c:v>1.6187945769993635</c:v>
                </c:pt>
                <c:pt idx="15623">
                  <c:v>1.618792865502328</c:v>
                </c:pt>
                <c:pt idx="15624">
                  <c:v>1.6187903966678452</c:v>
                </c:pt>
                <c:pt idx="15625">
                  <c:v>1.6187876026489196</c:v>
                </c:pt>
                <c:pt idx="15626">
                  <c:v>1.6187858783156559</c:v>
                </c:pt>
                <c:pt idx="15627">
                  <c:v>1.6187841625398842</c:v>
                </c:pt>
                <c:pt idx="15628">
                  <c:v>1.6187819375937187</c:v>
                </c:pt>
                <c:pt idx="15629">
                  <c:v>1.6187801961454904</c:v>
                </c:pt>
                <c:pt idx="15630">
                  <c:v>1.6187785317146122</c:v>
                </c:pt>
                <c:pt idx="15631">
                  <c:v>1.6187768116600847</c:v>
                </c:pt>
                <c:pt idx="15632">
                  <c:v>1.618775087326821</c:v>
                </c:pt>
                <c:pt idx="15633">
                  <c:v>1.6187726313285662</c:v>
                </c:pt>
                <c:pt idx="15634">
                  <c:v>1.6187708642078815</c:v>
                </c:pt>
                <c:pt idx="15635">
                  <c:v>1.618769144153354</c:v>
                </c:pt>
                <c:pt idx="15636">
                  <c:v>1.6187675011161962</c:v>
                </c:pt>
                <c:pt idx="15637">
                  <c:v>1.6187659265389158</c:v>
                </c:pt>
                <c:pt idx="15638">
                  <c:v>1.6187643690766194</c:v>
                </c:pt>
                <c:pt idx="15639">
                  <c:v>1.6187628030568115</c:v>
                </c:pt>
                <c:pt idx="15640">
                  <c:v>1.6187612498732513</c:v>
                </c:pt>
                <c:pt idx="15641">
                  <c:v>1.6187595212612513</c:v>
                </c:pt>
                <c:pt idx="15642">
                  <c:v>1.6187579509627072</c:v>
                </c:pt>
                <c:pt idx="15643">
                  <c:v>1.6187564320090955</c:v>
                </c:pt>
                <c:pt idx="15644">
                  <c:v>1.6187549044979723</c:v>
                </c:pt>
                <c:pt idx="15645">
                  <c:v>1.6187533470356759</c:v>
                </c:pt>
                <c:pt idx="15646">
                  <c:v>1.6187517981308519</c:v>
                </c:pt>
                <c:pt idx="15647">
                  <c:v>1.6187502535047837</c:v>
                </c:pt>
                <c:pt idx="15648">
                  <c:v>1.6187487131574323</c:v>
                </c:pt>
                <c:pt idx="15649">
                  <c:v>1.6187471728101004</c:v>
                </c:pt>
                <c:pt idx="15650">
                  <c:v>1.6187454827067851</c:v>
                </c:pt>
                <c:pt idx="15651">
                  <c:v>1.6187439466381894</c:v>
                </c:pt>
                <c:pt idx="15652">
                  <c:v>1.6187424362420504</c:v>
                </c:pt>
                <c:pt idx="15653">
                  <c:v>1.6187409301246476</c:v>
                </c:pt>
                <c:pt idx="15654">
                  <c:v>1.6187383414853742</c:v>
                </c:pt>
                <c:pt idx="15655">
                  <c:v>1.6187368054167786</c:v>
                </c:pt>
                <c:pt idx="15656">
                  <c:v>1.6187350254598656</c:v>
                </c:pt>
                <c:pt idx="15657">
                  <c:v>1.6187333995376723</c:v>
                </c:pt>
                <c:pt idx="15658">
                  <c:v>1.6187318934202888</c:v>
                </c:pt>
                <c:pt idx="15659">
                  <c:v>1.6187304001391141</c:v>
                </c:pt>
                <c:pt idx="15660">
                  <c:v>1.6187289025792031</c:v>
                </c:pt>
                <c:pt idx="15661">
                  <c:v>1.6187273536743791</c:v>
                </c:pt>
                <c:pt idx="15662">
                  <c:v>1.6187257962120827</c:v>
                </c:pt>
                <c:pt idx="15663">
                  <c:v>1.6187224587928537</c:v>
                </c:pt>
                <c:pt idx="15664">
                  <c:v>1.6187206916721495</c:v>
                </c:pt>
                <c:pt idx="15665">
                  <c:v>1.6187191085373966</c:v>
                </c:pt>
                <c:pt idx="15666">
                  <c:v>1.6187175639113089</c:v>
                </c:pt>
                <c:pt idx="15667">
                  <c:v>1.6187159807765561</c:v>
                </c:pt>
                <c:pt idx="15668">
                  <c:v>1.6187138970289012</c:v>
                </c:pt>
                <c:pt idx="15669">
                  <c:v>1.6187122497130071</c:v>
                </c:pt>
                <c:pt idx="15670">
                  <c:v>1.6187107093656752</c:v>
                </c:pt>
                <c:pt idx="15671">
                  <c:v>1.618709156182115</c:v>
                </c:pt>
                <c:pt idx="15672">
                  <c:v>1.6187074489638158</c:v>
                </c:pt>
                <c:pt idx="15673">
                  <c:v>1.6187059128952201</c:v>
                </c:pt>
                <c:pt idx="15674">
                  <c:v>1.6187043468754316</c:v>
                </c:pt>
                <c:pt idx="15675">
                  <c:v>1.6187027936918714</c:v>
                </c:pt>
                <c:pt idx="15676">
                  <c:v>1.6187012405082919</c:v>
                </c:pt>
                <c:pt idx="15677">
                  <c:v>1.6186996830459954</c:v>
                </c:pt>
                <c:pt idx="15678">
                  <c:v>1.6186980528450656</c:v>
                </c:pt>
                <c:pt idx="15679">
                  <c:v>1.6186964782677853</c:v>
                </c:pt>
                <c:pt idx="15680">
                  <c:v>1.6186949379204534</c:v>
                </c:pt>
                <c:pt idx="15681">
                  <c:v>1.6186932820470672</c:v>
                </c:pt>
                <c:pt idx="15682">
                  <c:v>1.6186917074697869</c:v>
                </c:pt>
                <c:pt idx="15683">
                  <c:v>1.6186894953598689</c:v>
                </c:pt>
                <c:pt idx="15684">
                  <c:v>1.6186872704137034</c:v>
                </c:pt>
                <c:pt idx="15685">
                  <c:v>1.618685712951407</c:v>
                </c:pt>
                <c:pt idx="15686">
                  <c:v>1.6186841554890909</c:v>
                </c:pt>
                <c:pt idx="15687">
                  <c:v>1.6186826622079358</c:v>
                </c:pt>
                <c:pt idx="15688">
                  <c:v>1.6186781652494668</c:v>
                </c:pt>
                <c:pt idx="15689">
                  <c:v>1.6186726199990564</c:v>
                </c:pt>
                <c:pt idx="15690">
                  <c:v>1.6186637929530663</c:v>
                </c:pt>
                <c:pt idx="15691">
                  <c:v>1.6186611871988283</c:v>
                </c:pt>
                <c:pt idx="15692">
                  <c:v>1.6186593259457902</c:v>
                </c:pt>
                <c:pt idx="15693">
                  <c:v>1.6186575759400699</c:v>
                </c:pt>
                <c:pt idx="15694">
                  <c:v>1.618655873000507</c:v>
                </c:pt>
                <c:pt idx="15695">
                  <c:v>1.6186541828971917</c:v>
                </c:pt>
                <c:pt idx="15696">
                  <c:v>1.618651923721097</c:v>
                </c:pt>
                <c:pt idx="15697">
                  <c:v>1.6186503191926238</c:v>
                </c:pt>
                <c:pt idx="15698">
                  <c:v>1.6186487103853948</c:v>
                </c:pt>
                <c:pt idx="15699">
                  <c:v>1.6186471400868701</c:v>
                </c:pt>
                <c:pt idx="15700">
                  <c:v>1.6186455441158889</c:v>
                </c:pt>
                <c:pt idx="15701">
                  <c:v>1.6186439994898012</c:v>
                </c:pt>
                <c:pt idx="15702">
                  <c:v>1.618642446306241</c:v>
                </c:pt>
                <c:pt idx="15703">
                  <c:v>1.6186408760076969</c:v>
                </c:pt>
                <c:pt idx="15704">
                  <c:v>1.6186388264899907</c:v>
                </c:pt>
                <c:pt idx="15705">
                  <c:v>1.6186371492229037</c:v>
                </c:pt>
                <c:pt idx="15706">
                  <c:v>1.6186355489731667</c:v>
                </c:pt>
                <c:pt idx="15707">
                  <c:v>1.6186338930997806</c:v>
                </c:pt>
                <c:pt idx="15708">
                  <c:v>1.6186319548293924</c:v>
                </c:pt>
                <c:pt idx="15709">
                  <c:v>1.618630328907199</c:v>
                </c:pt>
                <c:pt idx="15710">
                  <c:v>1.6186287543299187</c:v>
                </c:pt>
                <c:pt idx="15711">
                  <c:v>1.6186259902622055</c:v>
                </c:pt>
                <c:pt idx="15712">
                  <c:v>1.6186242873226426</c:v>
                </c:pt>
                <c:pt idx="15713">
                  <c:v>1.6186222035750073</c:v>
                </c:pt>
                <c:pt idx="15714">
                  <c:v>1.6186205990465341</c:v>
                </c:pt>
                <c:pt idx="15715">
                  <c:v>1.618617903438679</c:v>
                </c:pt>
                <c:pt idx="15716">
                  <c:v>1.6186162646802766</c:v>
                </c:pt>
                <c:pt idx="15717">
                  <c:v>1.6186146687092759</c:v>
                </c:pt>
                <c:pt idx="15718">
                  <c:v>1.6186130513445744</c:v>
                </c:pt>
                <c:pt idx="15719">
                  <c:v>1.6186114596523296</c:v>
                </c:pt>
                <c:pt idx="15720">
                  <c:v>1.618609705367873</c:v>
                </c:pt>
                <c:pt idx="15721">
                  <c:v>1.6186075274878842</c:v>
                </c:pt>
                <c:pt idx="15722">
                  <c:v>1.6186059999767806</c:v>
                </c:pt>
                <c:pt idx="15723">
                  <c:v>1.6186044467932204</c:v>
                </c:pt>
                <c:pt idx="15724">
                  <c:v>1.618602915003361</c:v>
                </c:pt>
                <c:pt idx="15725">
                  <c:v>1.6186013618198007</c:v>
                </c:pt>
                <c:pt idx="15726">
                  <c:v>1.6185998343086971</c:v>
                </c:pt>
                <c:pt idx="15727">
                  <c:v>1.6185982682889086</c:v>
                </c:pt>
                <c:pt idx="15728">
                  <c:v>1.6185966552029434</c:v>
                </c:pt>
                <c:pt idx="15729">
                  <c:v>1.6185950121657855</c:v>
                </c:pt>
                <c:pt idx="15730">
                  <c:v>1.6185934504247332</c:v>
                </c:pt>
                <c:pt idx="15731">
                  <c:v>1.6185918544537521</c:v>
                </c:pt>
                <c:pt idx="15732">
                  <c:v>1.6185893984554973</c:v>
                </c:pt>
                <c:pt idx="15733">
                  <c:v>1.6185878110419887</c:v>
                </c:pt>
                <c:pt idx="15734">
                  <c:v>1.6185850598105036</c:v>
                </c:pt>
                <c:pt idx="15735">
                  <c:v>1.6185824198263172</c:v>
                </c:pt>
                <c:pt idx="15736">
                  <c:v>1.6185795701837424</c:v>
                </c:pt>
                <c:pt idx="15737">
                  <c:v>1.6185769173633278</c:v>
                </c:pt>
                <c:pt idx="15738">
                  <c:v>1.6185742902153695</c:v>
                </c:pt>
                <c:pt idx="15739">
                  <c:v>1.6185716801823953</c:v>
                </c:pt>
                <c:pt idx="15740">
                  <c:v>1.6185690230832248</c:v>
                </c:pt>
                <c:pt idx="15741">
                  <c:v>1.6185655230717844</c:v>
                </c:pt>
                <c:pt idx="15742">
                  <c:v>1.6185628702513697</c:v>
                </c:pt>
                <c:pt idx="15743">
                  <c:v>1.6185602559396397</c:v>
                </c:pt>
                <c:pt idx="15744">
                  <c:v>1.618557654464138</c:v>
                </c:pt>
                <c:pt idx="15745">
                  <c:v>1.6185548219365473</c:v>
                </c:pt>
                <c:pt idx="15746">
                  <c:v>1.6185520707050622</c:v>
                </c:pt>
                <c:pt idx="15747">
                  <c:v>1.618549443557104</c:v>
                </c:pt>
                <c:pt idx="15748">
                  <c:v>1.6185468206878819</c:v>
                </c:pt>
                <c:pt idx="15749">
                  <c:v>1.6185442192123802</c:v>
                </c:pt>
                <c:pt idx="15750">
                  <c:v>1.618541600621914</c:v>
                </c:pt>
                <c:pt idx="15751">
                  <c:v>1.618538875062866</c:v>
                </c:pt>
                <c:pt idx="15752">
                  <c:v>1.6185372020745152</c:v>
                </c:pt>
                <c:pt idx="15753">
                  <c:v>1.6185356660059196</c:v>
                </c:pt>
                <c:pt idx="15754">
                  <c:v>1.6185341598885361</c:v>
                </c:pt>
                <c:pt idx="15755">
                  <c:v>1.6185326280986767</c:v>
                </c:pt>
                <c:pt idx="15756">
                  <c:v>1.618530570023498</c:v>
                </c:pt>
                <c:pt idx="15757">
                  <c:v>1.618528961216269</c:v>
                </c:pt>
                <c:pt idx="15758">
                  <c:v>1.6185273438515675</c:v>
                </c:pt>
                <c:pt idx="15759">
                  <c:v>1.6185257607168146</c:v>
                </c:pt>
                <c:pt idx="15760">
                  <c:v>1.6185242118119907</c:v>
                </c:pt>
                <c:pt idx="15761">
                  <c:v>1.61852261584099</c:v>
                </c:pt>
                <c:pt idx="15762">
                  <c:v>1.6185200571529288</c:v>
                </c:pt>
                <c:pt idx="15763">
                  <c:v>1.6185175840397097</c:v>
                </c:pt>
                <c:pt idx="15764">
                  <c:v>1.6185160009049373</c:v>
                </c:pt>
                <c:pt idx="15765">
                  <c:v>1.6185144306064125</c:v>
                </c:pt>
                <c:pt idx="15766">
                  <c:v>1.6185128175204473</c:v>
                </c:pt>
                <c:pt idx="15767">
                  <c:v>1.6185106139680019</c:v>
                </c:pt>
                <c:pt idx="15768">
                  <c:v>1.6185088297323331</c:v>
                </c:pt>
                <c:pt idx="15769">
                  <c:v>1.6185072252038599</c:v>
                </c:pt>
                <c:pt idx="15770">
                  <c:v>1.6185056292328788</c:v>
                </c:pt>
                <c:pt idx="15771">
                  <c:v>1.6185040460981064</c:v>
                </c:pt>
                <c:pt idx="15772">
                  <c:v>1.6185018168732239</c:v>
                </c:pt>
                <c:pt idx="15773">
                  <c:v>1.618500011243835</c:v>
                </c:pt>
                <c:pt idx="15774">
                  <c:v>1.6184979617261481</c:v>
                </c:pt>
                <c:pt idx="15775">
                  <c:v>1.6184961347030584</c:v>
                </c:pt>
                <c:pt idx="15776">
                  <c:v>1.6184931652556931</c:v>
                </c:pt>
                <c:pt idx="15777">
                  <c:v>1.6184909403095276</c:v>
                </c:pt>
                <c:pt idx="15778">
                  <c:v>1.6184890876139812</c:v>
                </c:pt>
                <c:pt idx="15779">
                  <c:v>1.6184872862633479</c:v>
                </c:pt>
                <c:pt idx="15780">
                  <c:v>1.6184815698632338</c:v>
                </c:pt>
                <c:pt idx="15781">
                  <c:v>1.6184782623952172</c:v>
                </c:pt>
                <c:pt idx="15782">
                  <c:v>1.6184759433167175</c:v>
                </c:pt>
                <c:pt idx="15783">
                  <c:v>1.6184737568792562</c:v>
                </c:pt>
                <c:pt idx="15784">
                  <c:v>1.618471377898371</c:v>
                </c:pt>
                <c:pt idx="15785">
                  <c:v>1.6184688748339395</c:v>
                </c:pt>
                <c:pt idx="15786">
                  <c:v>1.6184669365635513</c:v>
                </c:pt>
                <c:pt idx="15787">
                  <c:v>1.6184641639383461</c:v>
                </c:pt>
                <c:pt idx="15788">
                  <c:v>1.6184621828805175</c:v>
                </c:pt>
                <c:pt idx="15789">
                  <c:v>1.6184603087912703</c:v>
                </c:pt>
                <c:pt idx="15790">
                  <c:v>1.6184584689319523</c:v>
                </c:pt>
                <c:pt idx="15791">
                  <c:v>1.6184557348154318</c:v>
                </c:pt>
                <c:pt idx="15792">
                  <c:v>1.618453659625269</c:v>
                </c:pt>
                <c:pt idx="15793">
                  <c:v>1.6184517855360026</c:v>
                </c:pt>
                <c:pt idx="15794">
                  <c:v>1.6184499114467554</c:v>
                </c:pt>
                <c:pt idx="15795">
                  <c:v>1.6184480587512091</c:v>
                </c:pt>
                <c:pt idx="15796">
                  <c:v>1.6184452347810909</c:v>
                </c:pt>
                <c:pt idx="15797">
                  <c:v>1.6184433820855446</c:v>
                </c:pt>
                <c:pt idx="15798">
                  <c:v>1.6184415850136475</c:v>
                </c:pt>
                <c:pt idx="15799">
                  <c:v>1.6184397323181012</c:v>
                </c:pt>
                <c:pt idx="15800">
                  <c:v>1.6184377084728514</c:v>
                </c:pt>
                <c:pt idx="15801">
                  <c:v>1.618435834383585</c:v>
                </c:pt>
                <c:pt idx="15802">
                  <c:v>1.6184334382877352</c:v>
                </c:pt>
                <c:pt idx="15803">
                  <c:v>1.6184313630975724</c:v>
                </c:pt>
                <c:pt idx="15804">
                  <c:v>1.6184295146807819</c:v>
                </c:pt>
                <c:pt idx="15805">
                  <c:v>1.6184276448702517</c:v>
                </c:pt>
                <c:pt idx="15806">
                  <c:v>1.6184258050109337</c:v>
                </c:pt>
                <c:pt idx="15807">
                  <c:v>1.6184239565941432</c:v>
                </c:pt>
                <c:pt idx="15808">
                  <c:v>1.6184221595222461</c:v>
                </c:pt>
                <c:pt idx="15809">
                  <c:v>1.6184201784644174</c:v>
                </c:pt>
                <c:pt idx="15810">
                  <c:v>1.6184183386050994</c:v>
                </c:pt>
                <c:pt idx="15811">
                  <c:v>1.6184165158607653</c:v>
                </c:pt>
                <c:pt idx="15812">
                  <c:v>1.6184131484903241</c:v>
                </c:pt>
                <c:pt idx="15813">
                  <c:v>1.6184103715863827</c:v>
                </c:pt>
                <c:pt idx="15814">
                  <c:v>1.6184087542216812</c:v>
                </c:pt>
                <c:pt idx="15815">
                  <c:v>1.6184071325782434</c:v>
                </c:pt>
                <c:pt idx="15816">
                  <c:v>1.618404586726391</c:v>
                </c:pt>
                <c:pt idx="15817">
                  <c:v>1.6184029009018119</c:v>
                </c:pt>
                <c:pt idx="15818">
                  <c:v>1.6184012707008821</c:v>
                </c:pt>
                <c:pt idx="15819">
                  <c:v>1.6183996618936531</c:v>
                </c:pt>
                <c:pt idx="15820">
                  <c:v>1.6183954815621349</c:v>
                </c:pt>
                <c:pt idx="15821">
                  <c:v>1.6183936374240806</c:v>
                </c:pt>
                <c:pt idx="15822">
                  <c:v>1.6183920072231508</c:v>
                </c:pt>
                <c:pt idx="15823">
                  <c:v>1.6183903984159218</c:v>
                </c:pt>
                <c:pt idx="15824">
                  <c:v>1.6183887853299761</c:v>
                </c:pt>
                <c:pt idx="15825">
                  <c:v>1.6183871893589754</c:v>
                </c:pt>
                <c:pt idx="15826">
                  <c:v>1.6183855719942739</c:v>
                </c:pt>
                <c:pt idx="15827">
                  <c:v>1.6183839589083087</c:v>
                </c:pt>
                <c:pt idx="15828">
                  <c:v>1.6183823543798355</c:v>
                </c:pt>
                <c:pt idx="15829">
                  <c:v>1.6183807840813107</c:v>
                </c:pt>
                <c:pt idx="15830">
                  <c:v>1.6183791709953455</c:v>
                </c:pt>
                <c:pt idx="15831">
                  <c:v>1.6183775835818368</c:v>
                </c:pt>
                <c:pt idx="15832">
                  <c:v>1.6183758164611521</c:v>
                </c:pt>
                <c:pt idx="15833">
                  <c:v>1.6183725817317494</c:v>
                </c:pt>
                <c:pt idx="15834">
                  <c:v>1.6183704038517606</c:v>
                </c:pt>
                <c:pt idx="15835">
                  <c:v>1.6183679307385415</c:v>
                </c:pt>
                <c:pt idx="15836">
                  <c:v>1.6183657400223244</c:v>
                </c:pt>
                <c:pt idx="15837">
                  <c:v>1.61836253952287</c:v>
                </c:pt>
                <c:pt idx="15838">
                  <c:v>1.6183603616428812</c:v>
                </c:pt>
                <c:pt idx="15839">
                  <c:v>1.6183582222715771</c:v>
                </c:pt>
                <c:pt idx="15840">
                  <c:v>1.6183560315553795</c:v>
                </c:pt>
                <c:pt idx="15841">
                  <c:v>1.6183531519615926</c:v>
                </c:pt>
                <c:pt idx="15842">
                  <c:v>1.6183502937615453</c:v>
                </c:pt>
                <c:pt idx="15843">
                  <c:v>1.6183481329965403</c:v>
                </c:pt>
                <c:pt idx="15844">
                  <c:v>1.6183459979039725</c:v>
                </c:pt>
                <c:pt idx="15845">
                  <c:v>1.6183438628114242</c:v>
                </c:pt>
                <c:pt idx="15846">
                  <c:v>1.6183417063251555</c:v>
                </c:pt>
                <c:pt idx="15847">
                  <c:v>1.6183396140200088</c:v>
                </c:pt>
                <c:pt idx="15848">
                  <c:v>1.6183372649903358</c:v>
                </c:pt>
                <c:pt idx="15849">
                  <c:v>1.6183350999465753</c:v>
                </c:pt>
                <c:pt idx="15850">
                  <c:v>1.6183329391815704</c:v>
                </c:pt>
                <c:pt idx="15851">
                  <c:v>1.6183307655803179</c:v>
                </c:pt>
                <c:pt idx="15852">
                  <c:v>1.6183286861114188</c:v>
                </c:pt>
                <c:pt idx="15853">
                  <c:v>1.618325845026336</c:v>
                </c:pt>
                <c:pt idx="15854">
                  <c:v>1.618324223382879</c:v>
                </c:pt>
                <c:pt idx="15855">
                  <c:v>1.6183224862133869</c:v>
                </c:pt>
                <c:pt idx="15856">
                  <c:v>1.6183208902424058</c:v>
                </c:pt>
                <c:pt idx="15857">
                  <c:v>1.6183193327800898</c:v>
                </c:pt>
                <c:pt idx="15858">
                  <c:v>1.6183176983004237</c:v>
                </c:pt>
                <c:pt idx="15859">
                  <c:v>1.6183152808108539</c:v>
                </c:pt>
                <c:pt idx="15860">
                  <c:v>1.618312760631458</c:v>
                </c:pt>
                <c:pt idx="15861">
                  <c:v>1.6183105399640481</c:v>
                </c:pt>
                <c:pt idx="15862">
                  <c:v>1.6183057777235414</c:v>
                </c:pt>
                <c:pt idx="15863">
                  <c:v>1.6183036383522373</c:v>
                </c:pt>
                <c:pt idx="15864">
                  <c:v>1.6183016958030934</c:v>
                </c:pt>
                <c:pt idx="15865">
                  <c:v>1.618298888947959</c:v>
                </c:pt>
                <c:pt idx="15866">
                  <c:v>1.6182962361275444</c:v>
                </c:pt>
                <c:pt idx="15867">
                  <c:v>1.6182945246305089</c:v>
                </c:pt>
                <c:pt idx="15868">
                  <c:v>1.6182927789035251</c:v>
                </c:pt>
                <c:pt idx="15869">
                  <c:v>1.6182911144726468</c:v>
                </c:pt>
                <c:pt idx="15870">
                  <c:v>1.6182894072543477</c:v>
                </c:pt>
                <c:pt idx="15871">
                  <c:v>1.6182860270476978</c:v>
                </c:pt>
                <c:pt idx="15872">
                  <c:v>1.6182836780180054</c:v>
                </c:pt>
                <c:pt idx="15873">
                  <c:v>1.6182797201811037</c:v>
                </c:pt>
                <c:pt idx="15874">
                  <c:v>1.6182759591663618</c:v>
                </c:pt>
                <c:pt idx="15875">
                  <c:v>1.618273387642053</c:v>
                </c:pt>
                <c:pt idx="15876">
                  <c:v>1.6182707433791303</c:v>
                </c:pt>
                <c:pt idx="15877">
                  <c:v>1.6182683430045444</c:v>
                </c:pt>
                <c:pt idx="15878">
                  <c:v>1.6182657971526919</c:v>
                </c:pt>
                <c:pt idx="15879">
                  <c:v>1.6182634652379642</c:v>
                </c:pt>
                <c:pt idx="15880">
                  <c:v>1.6182608937136747</c:v>
                </c:pt>
                <c:pt idx="15881">
                  <c:v>1.6182582537294883</c:v>
                </c:pt>
                <c:pt idx="15882">
                  <c:v>1.6182556308602662</c:v>
                </c:pt>
                <c:pt idx="15883">
                  <c:v>1.6182533802416637</c:v>
                </c:pt>
                <c:pt idx="15884">
                  <c:v>1.6182510654419198</c:v>
                </c:pt>
                <c:pt idx="15885">
                  <c:v>1.6182488276595455</c:v>
                </c:pt>
                <c:pt idx="15886">
                  <c:v>1.6182465556472225</c:v>
                </c:pt>
                <c:pt idx="15887">
                  <c:v>1.6182432610154147</c:v>
                </c:pt>
                <c:pt idx="15888">
                  <c:v>1.6182405183414217</c:v>
                </c:pt>
                <c:pt idx="15889">
                  <c:v>1.6182389009767009</c:v>
                </c:pt>
                <c:pt idx="15890">
                  <c:v>1.6182372750545269</c:v>
                </c:pt>
                <c:pt idx="15891">
                  <c:v>1.6182346265128484</c:v>
                </c:pt>
                <c:pt idx="15892">
                  <c:v>1.618233017705639</c:v>
                </c:pt>
                <c:pt idx="15893">
                  <c:v>1.618231417455902</c:v>
                </c:pt>
                <c:pt idx="15894">
                  <c:v>1.6182297958124643</c:v>
                </c:pt>
                <c:pt idx="15895">
                  <c:v>1.6182273740441386</c:v>
                </c:pt>
                <c:pt idx="15896">
                  <c:v>1.6182254956761359</c:v>
                </c:pt>
                <c:pt idx="15897">
                  <c:v>1.6182237114404867</c:v>
                </c:pt>
                <c:pt idx="15898">
                  <c:v>1.6182220897970296</c:v>
                </c:pt>
                <c:pt idx="15899">
                  <c:v>1.6182205194985049</c:v>
                </c:pt>
                <c:pt idx="15900">
                  <c:v>1.6182183715697087</c:v>
                </c:pt>
                <c:pt idx="15901">
                  <c:v>1.6182167413687789</c:v>
                </c:pt>
                <c:pt idx="15902">
                  <c:v>1.6182151539552896</c:v>
                </c:pt>
                <c:pt idx="15903">
                  <c:v>1.6182135622630447</c:v>
                </c:pt>
                <c:pt idx="15904">
                  <c:v>1.6182119834070086</c:v>
                </c:pt>
                <c:pt idx="15905">
                  <c:v>1.6182103874360274</c:v>
                </c:pt>
                <c:pt idx="15906">
                  <c:v>1.6182088470886955</c:v>
                </c:pt>
                <c:pt idx="15907">
                  <c:v>1.6182072511176948</c:v>
                </c:pt>
                <c:pt idx="15908">
                  <c:v>1.6182056594254499</c:v>
                </c:pt>
                <c:pt idx="15909">
                  <c:v>1.618204067733205</c:v>
                </c:pt>
                <c:pt idx="15910">
                  <c:v>1.6182024845984522</c:v>
                </c:pt>
                <c:pt idx="15911">
                  <c:v>1.618200563443009</c:v>
                </c:pt>
                <c:pt idx="15912">
                  <c:v>1.6181981972983521</c:v>
                </c:pt>
                <c:pt idx="15913">
                  <c:v>1.6181965799336506</c:v>
                </c:pt>
                <c:pt idx="15914">
                  <c:v>1.6181950353075825</c:v>
                </c:pt>
                <c:pt idx="15915">
                  <c:v>1.6181934564515659</c:v>
                </c:pt>
                <c:pt idx="15916">
                  <c:v>1.6181914283275602</c:v>
                </c:pt>
                <c:pt idx="15917">
                  <c:v>1.6181898494715437</c:v>
                </c:pt>
                <c:pt idx="15918">
                  <c:v>1.6181882406643342</c:v>
                </c:pt>
                <c:pt idx="15919">
                  <c:v>1.6181865377247713</c:v>
                </c:pt>
                <c:pt idx="15920">
                  <c:v>1.6181847492103663</c:v>
                </c:pt>
                <c:pt idx="15921">
                  <c:v>1.6181831532393851</c:v>
                </c:pt>
                <c:pt idx="15922">
                  <c:v>1.618181582940841</c:v>
                </c:pt>
                <c:pt idx="15923">
                  <c:v>1.6181799998060882</c:v>
                </c:pt>
                <c:pt idx="15924">
                  <c:v>1.6181784252288078</c:v>
                </c:pt>
                <c:pt idx="15925">
                  <c:v>1.6181763714323654</c:v>
                </c:pt>
                <c:pt idx="15926">
                  <c:v>1.6181747711826284</c:v>
                </c:pt>
                <c:pt idx="15927">
                  <c:v>1.6181730939155219</c:v>
                </c:pt>
                <c:pt idx="15928">
                  <c:v>1.6181715236169971</c:v>
                </c:pt>
                <c:pt idx="15929">
                  <c:v>1.6181693756882205</c:v>
                </c:pt>
                <c:pt idx="15930">
                  <c:v>1.6181677283723068</c:v>
                </c:pt>
                <c:pt idx="15931">
                  <c:v>1.6181661623525183</c:v>
                </c:pt>
                <c:pt idx="15932">
                  <c:v>1.6181644893641676</c:v>
                </c:pt>
                <c:pt idx="15933">
                  <c:v>1.6181629233443791</c:v>
                </c:pt>
                <c:pt idx="15934">
                  <c:v>1.6181613316521146</c:v>
                </c:pt>
                <c:pt idx="15935">
                  <c:v>1.6181591195421967</c:v>
                </c:pt>
                <c:pt idx="15936">
                  <c:v>1.6181573395852837</c:v>
                </c:pt>
                <c:pt idx="15937">
                  <c:v>1.6181552130502079</c:v>
                </c:pt>
                <c:pt idx="15938">
                  <c:v>1.6181535315043651</c:v>
                </c:pt>
                <c:pt idx="15939">
                  <c:v>1.618151875630979</c:v>
                </c:pt>
                <c:pt idx="15940">
                  <c:v>1.6181501769701718</c:v>
                </c:pt>
                <c:pt idx="15941">
                  <c:v>1.6181481830761149</c:v>
                </c:pt>
                <c:pt idx="15942">
                  <c:v>1.6181464972515358</c:v>
                </c:pt>
                <c:pt idx="15943">
                  <c:v>1.6181446959009025</c:v>
                </c:pt>
                <c:pt idx="15944">
                  <c:v>1.6181430015188316</c:v>
                </c:pt>
                <c:pt idx="15945">
                  <c:v>1.6181413499241817</c:v>
                </c:pt>
                <c:pt idx="15946">
                  <c:v>1.6181397026082875</c:v>
                </c:pt>
                <c:pt idx="15947">
                  <c:v>1.6181380381774093</c:v>
                </c:pt>
                <c:pt idx="15948">
                  <c:v>1.6181363780252869</c:v>
                </c:pt>
                <c:pt idx="15949">
                  <c:v>1.6181347135944086</c:v>
                </c:pt>
                <c:pt idx="15950">
                  <c:v>1.6181331005084434</c:v>
                </c:pt>
                <c:pt idx="15951">
                  <c:v>1.6181314403563209</c:v>
                </c:pt>
                <c:pt idx="15952">
                  <c:v>1.6181297545317419</c:v>
                </c:pt>
                <c:pt idx="15953">
                  <c:v>1.6181277777526495</c:v>
                </c:pt>
                <c:pt idx="15954">
                  <c:v>1.6181261047642987</c:v>
                </c:pt>
                <c:pt idx="15955">
                  <c:v>1.6181240124591714</c:v>
                </c:pt>
                <c:pt idx="15956">
                  <c:v>1.6181219629414652</c:v>
                </c:pt>
                <c:pt idx="15957">
                  <c:v>1.618120315625571</c:v>
                </c:pt>
                <c:pt idx="15958">
                  <c:v>1.6181186212435001</c:v>
                </c:pt>
                <c:pt idx="15959">
                  <c:v>1.6181167728266901</c:v>
                </c:pt>
                <c:pt idx="15960">
                  <c:v>1.6181145179293512</c:v>
                </c:pt>
                <c:pt idx="15961">
                  <c:v>1.6181129347945788</c:v>
                </c:pt>
                <c:pt idx="15962">
                  <c:v>1.6181107012909408</c:v>
                </c:pt>
                <c:pt idx="15963">
                  <c:v>1.6181090882049756</c:v>
                </c:pt>
                <c:pt idx="15964">
                  <c:v>1.6181075179064508</c:v>
                </c:pt>
                <c:pt idx="15965">
                  <c:v>1.6181058834267847</c:v>
                </c:pt>
                <c:pt idx="15966">
                  <c:v>1.6181038638602712</c:v>
                </c:pt>
                <c:pt idx="15967">
                  <c:v>1.6181022807254988</c:v>
                </c:pt>
                <c:pt idx="15968">
                  <c:v>1.6181007061482378</c:v>
                </c:pt>
                <c:pt idx="15969">
                  <c:v>1.6180991187347291</c:v>
                </c:pt>
                <c:pt idx="15970">
                  <c:v>1.6180975569936769</c:v>
                </c:pt>
                <c:pt idx="15971">
                  <c:v>1.6180958454966414</c:v>
                </c:pt>
                <c:pt idx="15972">
                  <c:v>1.6180942281319399</c:v>
                </c:pt>
                <c:pt idx="15973">
                  <c:v>1.6180924695687278</c:v>
                </c:pt>
                <c:pt idx="15974">
                  <c:v>1.6180908864339749</c:v>
                </c:pt>
                <c:pt idx="15975">
                  <c:v>1.6180891150345345</c:v>
                </c:pt>
                <c:pt idx="15976">
                  <c:v>1.6180874933910774</c:v>
                </c:pt>
                <c:pt idx="15977">
                  <c:v>1.6180859273712889</c:v>
                </c:pt>
                <c:pt idx="15978">
                  <c:v>1.6180841902017968</c:v>
                </c:pt>
                <c:pt idx="15979">
                  <c:v>1.6180825771158316</c:v>
                </c:pt>
                <c:pt idx="15980">
                  <c:v>1.6180809854235867</c:v>
                </c:pt>
                <c:pt idx="15981">
                  <c:v>1.6180793894526055</c:v>
                </c:pt>
                <c:pt idx="15982">
                  <c:v>1.6180778063178332</c:v>
                </c:pt>
                <c:pt idx="15983">
                  <c:v>1.6180762360193084</c:v>
                </c:pt>
                <c:pt idx="15984">
                  <c:v>1.6180746828357482</c:v>
                </c:pt>
                <c:pt idx="15985">
                  <c:v>1.6180714438275896</c:v>
                </c:pt>
                <c:pt idx="15986">
                  <c:v>1.6180695440658861</c:v>
                </c:pt>
                <c:pt idx="15987">
                  <c:v>1.6180672891685277</c:v>
                </c:pt>
                <c:pt idx="15988">
                  <c:v>1.6180655434415439</c:v>
                </c:pt>
                <c:pt idx="15989">
                  <c:v>1.6180638233870164</c:v>
                </c:pt>
                <c:pt idx="15990">
                  <c:v>1.6180621247262092</c:v>
                </c:pt>
                <c:pt idx="15991">
                  <c:v>1.6180597628602886</c:v>
                </c:pt>
                <c:pt idx="15992">
                  <c:v>1.618057272632105</c:v>
                </c:pt>
                <c:pt idx="15993">
                  <c:v>1.6180554883964362</c:v>
                </c:pt>
                <c:pt idx="15994">
                  <c:v>1.6180538368018058</c:v>
                </c:pt>
                <c:pt idx="15995">
                  <c:v>1.6180521381409791</c:v>
                </c:pt>
                <c:pt idx="15996">
                  <c:v>1.6180504437589083</c:v>
                </c:pt>
                <c:pt idx="15997">
                  <c:v>1.6180487322618728</c:v>
                </c:pt>
                <c:pt idx="15998">
                  <c:v>1.6180470464372938</c:v>
                </c:pt>
                <c:pt idx="15999">
                  <c:v>1.6180453477764867</c:v>
                </c:pt>
                <c:pt idx="16000">
                  <c:v>1.6180435079171687</c:v>
                </c:pt>
                <c:pt idx="16001">
                  <c:v>1.6180417921413774</c:v>
                </c:pt>
                <c:pt idx="16002">
                  <c:v>1.618040080644342</c:v>
                </c:pt>
                <c:pt idx="16003">
                  <c:v>1.6180383691473066</c:v>
                </c:pt>
                <c:pt idx="16004">
                  <c:v>1.6180366533715154</c:v>
                </c:pt>
                <c:pt idx="16005">
                  <c:v>1.6180349547107082</c:v>
                </c:pt>
                <c:pt idx="16006">
                  <c:v>1.6180332432136728</c:v>
                </c:pt>
                <c:pt idx="16007">
                  <c:v>1.6180313177794934</c:v>
                </c:pt>
                <c:pt idx="16008">
                  <c:v>1.6180296576273709</c:v>
                </c:pt>
                <c:pt idx="16009">
                  <c:v>1.6180274583536813</c:v>
                </c:pt>
                <c:pt idx="16010">
                  <c:v>1.6180258709401727</c:v>
                </c:pt>
                <c:pt idx="16011">
                  <c:v>1.6180242878054003</c:v>
                </c:pt>
                <c:pt idx="16012">
                  <c:v>1.6180221912215367</c:v>
                </c:pt>
                <c:pt idx="16013">
                  <c:v>1.6180197566170023</c:v>
                </c:pt>
                <c:pt idx="16014">
                  <c:v>1.6180181863184582</c:v>
                </c:pt>
                <c:pt idx="16015">
                  <c:v>1.6180166117411778</c:v>
                </c:pt>
                <c:pt idx="16016">
                  <c:v>1.6180117553683373</c:v>
                </c:pt>
                <c:pt idx="16017">
                  <c:v>1.6180092565826616</c:v>
                </c:pt>
                <c:pt idx="16018">
                  <c:v>1.618007391050887</c:v>
                </c:pt>
                <c:pt idx="16019">
                  <c:v>1.6180057351775008</c:v>
                </c:pt>
                <c:pt idx="16020">
                  <c:v>1.6180041477639922</c:v>
                </c:pt>
                <c:pt idx="16021">
                  <c:v>1.6180023678070596</c:v>
                </c:pt>
                <c:pt idx="16022">
                  <c:v>1.6180008060660269</c:v>
                </c:pt>
                <c:pt idx="16023">
                  <c:v>1.6179990988477277</c:v>
                </c:pt>
                <c:pt idx="16024">
                  <c:v>1.6179975328279392</c:v>
                </c:pt>
                <c:pt idx="16025">
                  <c:v>1.6179960095955719</c:v>
                </c:pt>
                <c:pt idx="16026">
                  <c:v>1.6179944564119924</c:v>
                </c:pt>
                <c:pt idx="16027">
                  <c:v>1.6179928946709596</c:v>
                </c:pt>
                <c:pt idx="16028">
                  <c:v>1.6179913372086436</c:v>
                </c:pt>
                <c:pt idx="16029">
                  <c:v>1.6179898182550319</c:v>
                </c:pt>
                <c:pt idx="16030">
                  <c:v>1.6179870456298266</c:v>
                </c:pt>
                <c:pt idx="16031">
                  <c:v>1.6179844184818684</c:v>
                </c:pt>
                <c:pt idx="16032">
                  <c:v>1.6179820309434911</c:v>
                </c:pt>
                <c:pt idx="16033">
                  <c:v>1.6179796391263777</c:v>
                </c:pt>
                <c:pt idx="16034">
                  <c:v>1.6179772387517724</c:v>
                </c:pt>
                <c:pt idx="16035">
                  <c:v>1.6179748554921509</c:v>
                </c:pt>
                <c:pt idx="16036">
                  <c:v>1.6179724979049861</c:v>
                </c:pt>
                <c:pt idx="16037">
                  <c:v>1.617970101809117</c:v>
                </c:pt>
                <c:pt idx="16038">
                  <c:v>1.6179676971557755</c:v>
                </c:pt>
                <c:pt idx="16039">
                  <c:v>1.6179650871228013</c:v>
                </c:pt>
                <c:pt idx="16040">
                  <c:v>1.6179626567970031</c:v>
                </c:pt>
                <c:pt idx="16041">
                  <c:v>1.6179602478649253</c:v>
                </c:pt>
                <c:pt idx="16042">
                  <c:v>1.6179578517690563</c:v>
                </c:pt>
                <c:pt idx="16043">
                  <c:v>1.6179554642306986</c:v>
                </c:pt>
                <c:pt idx="16044">
                  <c:v>1.6179530424623729</c:v>
                </c:pt>
                <c:pt idx="16045">
                  <c:v>1.6179506848752081</c:v>
                </c:pt>
                <c:pt idx="16046">
                  <c:v>1.6179480491697773</c:v>
                </c:pt>
                <c:pt idx="16047">
                  <c:v>1.6179456530739083</c:v>
                </c:pt>
                <c:pt idx="16048">
                  <c:v>1.6179432526993223</c:v>
                </c:pt>
                <c:pt idx="16049">
                  <c:v>1.6179400821510412</c:v>
                </c:pt>
                <c:pt idx="16050">
                  <c:v>1.6179385631974295</c:v>
                </c:pt>
                <c:pt idx="16051">
                  <c:v>1.6179370356863259</c:v>
                </c:pt>
                <c:pt idx="16052">
                  <c:v>1.6179354996177302</c:v>
                </c:pt>
                <c:pt idx="16053">
                  <c:v>1.6179339721066071</c:v>
                </c:pt>
                <c:pt idx="16054">
                  <c:v>1.6179324232018026</c:v>
                </c:pt>
                <c:pt idx="16055">
                  <c:v>1.6179307544921882</c:v>
                </c:pt>
                <c:pt idx="16056">
                  <c:v>1.6179292184235925</c:v>
                </c:pt>
                <c:pt idx="16057">
                  <c:v>1.617927716584926</c:v>
                </c:pt>
                <c:pt idx="16058">
                  <c:v>1.617925996530418</c:v>
                </c:pt>
                <c:pt idx="16059">
                  <c:v>1.6179244561830666</c:v>
                </c:pt>
                <c:pt idx="16060">
                  <c:v>1.617922941508191</c:v>
                </c:pt>
                <c:pt idx="16061">
                  <c:v>1.6179214182758237</c:v>
                </c:pt>
                <c:pt idx="16062">
                  <c:v>1.6179199078796846</c:v>
                </c:pt>
                <c:pt idx="16063">
                  <c:v>1.6179184145985295</c:v>
                </c:pt>
                <c:pt idx="16064">
                  <c:v>1.6179167758401078</c:v>
                </c:pt>
                <c:pt idx="16065">
                  <c:v>1.6179152526077405</c:v>
                </c:pt>
                <c:pt idx="16066">
                  <c:v>1.6179137037029165</c:v>
                </c:pt>
                <c:pt idx="16067">
                  <c:v>1.6179121719130767</c:v>
                </c:pt>
                <c:pt idx="16068">
                  <c:v>1.6179106700744101</c:v>
                </c:pt>
                <c:pt idx="16069">
                  <c:v>1.617909176793255</c:v>
                </c:pt>
                <c:pt idx="16070">
                  <c:v>1.617907679233344</c:v>
                </c:pt>
                <c:pt idx="16071">
                  <c:v>1.6179060447536779</c:v>
                </c:pt>
                <c:pt idx="16072">
                  <c:v>1.6179044273889571</c:v>
                </c:pt>
                <c:pt idx="16073">
                  <c:v>1.6179029255503099</c:v>
                </c:pt>
                <c:pt idx="16074">
                  <c:v>1.617901445105383</c:v>
                </c:pt>
                <c:pt idx="16075">
                  <c:v>1.6178999389879802</c:v>
                </c:pt>
                <c:pt idx="16076">
                  <c:v>1.617898437149333</c:v>
                </c:pt>
                <c:pt idx="16077">
                  <c:v>1.6178969353106665</c:v>
                </c:pt>
                <c:pt idx="16078">
                  <c:v>1.6178954377507555</c:v>
                </c:pt>
                <c:pt idx="16079">
                  <c:v>1.6178936021701933</c:v>
                </c:pt>
                <c:pt idx="16080">
                  <c:v>1.6178920661015976</c:v>
                </c:pt>
                <c:pt idx="16081">
                  <c:v>1.6178905043605454</c:v>
                </c:pt>
                <c:pt idx="16082">
                  <c:v>1.6178889682919497</c:v>
                </c:pt>
                <c:pt idx="16083">
                  <c:v>1.6178874279446178</c:v>
                </c:pt>
                <c:pt idx="16084">
                  <c:v>1.6178858918760222</c:v>
                </c:pt>
                <c:pt idx="16085">
                  <c:v>1.6178843686436548</c:v>
                </c:pt>
                <c:pt idx="16086">
                  <c:v>1.6178828411325512</c:v>
                </c:pt>
                <c:pt idx="16087">
                  <c:v>1.617881133914252</c:v>
                </c:pt>
                <c:pt idx="16088">
                  <c:v>1.6178796021244122</c:v>
                </c:pt>
                <c:pt idx="16089">
                  <c:v>1.617876615562063</c:v>
                </c:pt>
                <c:pt idx="16090">
                  <c:v>1.6178750195910818</c:v>
                </c:pt>
                <c:pt idx="16091">
                  <c:v>1.6178734792437499</c:v>
                </c:pt>
                <c:pt idx="16092">
                  <c:v>1.6178719003877333</c:v>
                </c:pt>
                <c:pt idx="16093">
                  <c:v>1.6178703429254173</c:v>
                </c:pt>
                <c:pt idx="16094">
                  <c:v>1.617868768348137</c:v>
                </c:pt>
                <c:pt idx="16095">
                  <c:v>1.6178672108858405</c:v>
                </c:pt>
                <c:pt idx="16096">
                  <c:v>1.6178656577022803</c:v>
                </c:pt>
                <c:pt idx="16097">
                  <c:v>1.617864134469913</c:v>
                </c:pt>
                <c:pt idx="16098">
                  <c:v>1.6178625727288607</c:v>
                </c:pt>
                <c:pt idx="16099">
                  <c:v>1.6178609810366158</c:v>
                </c:pt>
                <c:pt idx="16100">
                  <c:v>1.6178593422781942</c:v>
                </c:pt>
                <c:pt idx="16101">
                  <c:v>1.6178577719796694</c:v>
                </c:pt>
                <c:pt idx="16102">
                  <c:v>1.6178555513122594</c:v>
                </c:pt>
                <c:pt idx="16103">
                  <c:v>1.6178538440939603</c:v>
                </c:pt>
                <c:pt idx="16104">
                  <c:v>1.6178523294190847</c:v>
                </c:pt>
                <c:pt idx="16105">
                  <c:v>1.6178507548418044</c:v>
                </c:pt>
                <c:pt idx="16106">
                  <c:v>1.6178492102157167</c:v>
                </c:pt>
                <c:pt idx="16107">
                  <c:v>1.6178476912621049</c:v>
                </c:pt>
                <c:pt idx="16108">
                  <c:v>1.6178461680297376</c:v>
                </c:pt>
                <c:pt idx="16109">
                  <c:v>1.6178438403937654</c:v>
                </c:pt>
                <c:pt idx="16110">
                  <c:v>1.6178422444227647</c:v>
                </c:pt>
                <c:pt idx="16111">
                  <c:v>1.6178406398942915</c:v>
                </c:pt>
                <c:pt idx="16112">
                  <c:v>1.617839082431995</c:v>
                </c:pt>
                <c:pt idx="16113">
                  <c:v>1.6178369644543917</c:v>
                </c:pt>
                <c:pt idx="16114">
                  <c:v>1.6178347223932812</c:v>
                </c:pt>
                <c:pt idx="16115">
                  <c:v>1.6178330879136151</c:v>
                </c:pt>
                <c:pt idx="16116">
                  <c:v>1.6178314876638782</c:v>
                </c:pt>
                <c:pt idx="16117">
                  <c:v>1.6178298745779129</c:v>
                </c:pt>
                <c:pt idx="16118">
                  <c:v>1.6178277993877501</c:v>
                </c:pt>
                <c:pt idx="16119">
                  <c:v>1.6178260365458017</c:v>
                </c:pt>
                <c:pt idx="16120">
                  <c:v>1.6178244277385923</c:v>
                </c:pt>
                <c:pt idx="16121">
                  <c:v>1.617822814652627</c:v>
                </c:pt>
                <c:pt idx="16122">
                  <c:v>1.6178212144028901</c:v>
                </c:pt>
                <c:pt idx="16123">
                  <c:v>1.6178194943483626</c:v>
                </c:pt>
                <c:pt idx="16124">
                  <c:v>1.6178178983773814</c:v>
                </c:pt>
                <c:pt idx="16125">
                  <c:v>1.6178162767339244</c:v>
                </c:pt>
                <c:pt idx="16126">
                  <c:v>1.6178147235503642</c:v>
                </c:pt>
                <c:pt idx="16127">
                  <c:v>1.6178128195099049</c:v>
                </c:pt>
                <c:pt idx="16128">
                  <c:v>1.6178110309954998</c:v>
                </c:pt>
                <c:pt idx="16129">
                  <c:v>1.6178093451709208</c:v>
                </c:pt>
                <c:pt idx="16130">
                  <c:v>1.6178076679038143</c:v>
                </c:pt>
                <c:pt idx="16131">
                  <c:v>1.6178060034729556</c:v>
                </c:pt>
                <c:pt idx="16132">
                  <c:v>1.6178043433208136</c:v>
                </c:pt>
                <c:pt idx="16133">
                  <c:v>1.6178025291339522</c:v>
                </c:pt>
                <c:pt idx="16134">
                  <c:v>1.6178008860967943</c:v>
                </c:pt>
                <c:pt idx="16135">
                  <c:v>1.6177991232548459</c:v>
                </c:pt>
                <c:pt idx="16136">
                  <c:v>1.6177975101689002</c:v>
                </c:pt>
                <c:pt idx="16137">
                  <c:v>1.6177953066164548</c:v>
                </c:pt>
                <c:pt idx="16138">
                  <c:v>1.6177936550218048</c:v>
                </c:pt>
                <c:pt idx="16139">
                  <c:v>1.617791528486729</c:v>
                </c:pt>
                <c:pt idx="16140">
                  <c:v>1.6177898298259219</c:v>
                </c:pt>
                <c:pt idx="16141">
                  <c:v>1.6177879942453401</c:v>
                </c:pt>
                <c:pt idx="16142">
                  <c:v>1.6177863340932177</c:v>
                </c:pt>
                <c:pt idx="16143">
                  <c:v>1.6177841733282128</c:v>
                </c:pt>
                <c:pt idx="16144">
                  <c:v>1.61778249178237</c:v>
                </c:pt>
                <c:pt idx="16145">
                  <c:v>1.6177808145152635</c:v>
                </c:pt>
                <c:pt idx="16146">
                  <c:v>1.6177791671993693</c:v>
                </c:pt>
                <c:pt idx="16147">
                  <c:v>1.6177769465319594</c:v>
                </c:pt>
                <c:pt idx="16148">
                  <c:v>1.6177752863798369</c:v>
                </c:pt>
                <c:pt idx="16149">
                  <c:v>1.6177736305064507</c:v>
                </c:pt>
                <c:pt idx="16150">
                  <c:v>1.6177718933369394</c:v>
                </c:pt>
                <c:pt idx="16151">
                  <c:v>1.6177700491988851</c:v>
                </c:pt>
                <c:pt idx="16152">
                  <c:v>1.6177677258416492</c:v>
                </c:pt>
                <c:pt idx="16153">
                  <c:v>1.6177661084769477</c:v>
                </c:pt>
                <c:pt idx="16154">
                  <c:v>1.6177644397673332</c:v>
                </c:pt>
                <c:pt idx="16155">
                  <c:v>1.6177627924514391</c:v>
                </c:pt>
                <c:pt idx="16156">
                  <c:v>1.6177611451355449</c:v>
                </c:pt>
                <c:pt idx="16157">
                  <c:v>1.6177594978196312</c:v>
                </c:pt>
                <c:pt idx="16158">
                  <c:v>1.6177578718974572</c:v>
                </c:pt>
                <c:pt idx="16159">
                  <c:v>1.6177562459752639</c:v>
                </c:pt>
                <c:pt idx="16160">
                  <c:v>1.6177545815443857</c:v>
                </c:pt>
                <c:pt idx="16161">
                  <c:v>1.6177529427859834</c:v>
                </c:pt>
                <c:pt idx="16162">
                  <c:v>1.6177513468149827</c:v>
                </c:pt>
                <c:pt idx="16163">
                  <c:v>1.6177496909415965</c:v>
                </c:pt>
                <c:pt idx="16164">
                  <c:v>1.6177480650194032</c:v>
                </c:pt>
                <c:pt idx="16165">
                  <c:v>1.6177464134247728</c:v>
                </c:pt>
                <c:pt idx="16166">
                  <c:v>1.6177446548615606</c:v>
                </c:pt>
                <c:pt idx="16167">
                  <c:v>1.6177430075456665</c:v>
                </c:pt>
                <c:pt idx="16168">
                  <c:v>1.6177413773447367</c:v>
                </c:pt>
                <c:pt idx="16169">
                  <c:v>1.617739789931228</c:v>
                </c:pt>
                <c:pt idx="16170">
                  <c:v>1.6177377489709943</c:v>
                </c:pt>
                <c:pt idx="16171">
                  <c:v>1.6177360930976081</c:v>
                </c:pt>
                <c:pt idx="16172">
                  <c:v>1.6177338681514619</c:v>
                </c:pt>
                <c:pt idx="16173">
                  <c:v>1.6177321780481466</c:v>
                </c:pt>
                <c:pt idx="16174">
                  <c:v>1.6177305221747604</c:v>
                </c:pt>
                <c:pt idx="16175">
                  <c:v>1.6177287850052491</c:v>
                </c:pt>
                <c:pt idx="16176">
                  <c:v>1.6177271205743904</c:v>
                </c:pt>
                <c:pt idx="16177">
                  <c:v>1.6177244506390112</c:v>
                </c:pt>
                <c:pt idx="16178">
                  <c:v>1.6177227263057279</c:v>
                </c:pt>
                <c:pt idx="16179">
                  <c:v>1.6177210533173771</c:v>
                </c:pt>
                <c:pt idx="16180">
                  <c:v>1.617719406001483</c:v>
                </c:pt>
                <c:pt idx="16181">
                  <c:v>1.6177177629643251</c:v>
                </c:pt>
                <c:pt idx="16182">
                  <c:v>1.6177159744499201</c:v>
                </c:pt>
                <c:pt idx="16183">
                  <c:v>1.6177143185765339</c:v>
                </c:pt>
                <c:pt idx="16184">
                  <c:v>1.6177126327519356</c:v>
                </c:pt>
                <c:pt idx="16185">
                  <c:v>1.6177109854360414</c:v>
                </c:pt>
                <c:pt idx="16186">
                  <c:v>1.6177093509563754</c:v>
                </c:pt>
                <c:pt idx="16187">
                  <c:v>1.6177077036404617</c:v>
                </c:pt>
                <c:pt idx="16188">
                  <c:v>1.6177060606033038</c:v>
                </c:pt>
                <c:pt idx="16189">
                  <c:v>1.6177044004511814</c:v>
                </c:pt>
                <c:pt idx="16190">
                  <c:v>1.6177025563131271</c:v>
                </c:pt>
                <c:pt idx="16191">
                  <c:v>1.6177007720774583</c:v>
                </c:pt>
                <c:pt idx="16192">
                  <c:v>1.6176991033678438</c:v>
                </c:pt>
                <c:pt idx="16193">
                  <c:v>1.6176974047070367</c:v>
                </c:pt>
                <c:pt idx="16194">
                  <c:v>1.6176957616698788</c:v>
                </c:pt>
                <c:pt idx="16195">
                  <c:v>1.6176941100752289</c:v>
                </c:pt>
                <c:pt idx="16196">
                  <c:v>1.6176924413656144</c:v>
                </c:pt>
                <c:pt idx="16197">
                  <c:v>1.6176907854922282</c:v>
                </c:pt>
                <c:pt idx="16198">
                  <c:v>1.6176890397652444</c:v>
                </c:pt>
                <c:pt idx="16199">
                  <c:v>1.6176873025957523</c:v>
                </c:pt>
                <c:pt idx="16200">
                  <c:v>1.6176851931756604</c:v>
                </c:pt>
                <c:pt idx="16201">
                  <c:v>1.6176831479366904</c:v>
                </c:pt>
                <c:pt idx="16202">
                  <c:v>1.6176811283701769</c:v>
                </c:pt>
                <c:pt idx="16203">
                  <c:v>1.6176795067267391</c:v>
                </c:pt>
                <c:pt idx="16204">
                  <c:v>1.6176778380171246</c:v>
                </c:pt>
                <c:pt idx="16205">
                  <c:v>1.6176761907012305</c:v>
                </c:pt>
                <c:pt idx="16206">
                  <c:v>1.6176741796922089</c:v>
                </c:pt>
                <c:pt idx="16207">
                  <c:v>1.6176725238188228</c:v>
                </c:pt>
                <c:pt idx="16208">
                  <c:v>1.6176708679454366</c:v>
                </c:pt>
                <c:pt idx="16209">
                  <c:v>1.6176692334657512</c:v>
                </c:pt>
                <c:pt idx="16210">
                  <c:v>1.6176674150001535</c:v>
                </c:pt>
                <c:pt idx="16211">
                  <c:v>1.6176657634055036</c:v>
                </c:pt>
                <c:pt idx="16212">
                  <c:v>1.6176641032533812</c:v>
                </c:pt>
                <c:pt idx="16213">
                  <c:v>1.6176624516587312</c:v>
                </c:pt>
                <c:pt idx="16214">
                  <c:v>1.6176605390607994</c:v>
                </c:pt>
                <c:pt idx="16215">
                  <c:v>1.6176588617936929</c:v>
                </c:pt>
                <c:pt idx="16216">
                  <c:v>1.6176572016415705</c:v>
                </c:pt>
                <c:pt idx="16217">
                  <c:v>1.6176555714406406</c:v>
                </c:pt>
                <c:pt idx="16218">
                  <c:v>1.6176539241247465</c:v>
                </c:pt>
                <c:pt idx="16219">
                  <c:v>1.6176522810875886</c:v>
                </c:pt>
                <c:pt idx="16220">
                  <c:v>1.6176507065103083</c:v>
                </c:pt>
                <c:pt idx="16221">
                  <c:v>1.6176490677518867</c:v>
                </c:pt>
                <c:pt idx="16222">
                  <c:v>1.6176474375509569</c:v>
                </c:pt>
                <c:pt idx="16223">
                  <c:v>1.6176457987925352</c:v>
                </c:pt>
                <c:pt idx="16224">
                  <c:v>1.6176441771490975</c:v>
                </c:pt>
                <c:pt idx="16225">
                  <c:v>1.6176424399796054</c:v>
                </c:pt>
                <c:pt idx="16226">
                  <c:v>1.6176408183361484</c:v>
                </c:pt>
                <c:pt idx="16227">
                  <c:v>1.6176388715082681</c:v>
                </c:pt>
                <c:pt idx="16228">
                  <c:v>1.6176372156348819</c:v>
                </c:pt>
                <c:pt idx="16229">
                  <c:v>1.6176355939914442</c:v>
                </c:pt>
                <c:pt idx="16230">
                  <c:v>1.6176331422719259</c:v>
                </c:pt>
                <c:pt idx="16231">
                  <c:v>1.6176314650048389</c:v>
                </c:pt>
                <c:pt idx="16232">
                  <c:v>1.6176297920164686</c:v>
                </c:pt>
                <c:pt idx="16233">
                  <c:v>1.6176281789305229</c:v>
                </c:pt>
                <c:pt idx="16234">
                  <c:v>1.6176265059421526</c:v>
                </c:pt>
                <c:pt idx="16235">
                  <c:v>1.6176244136370252</c:v>
                </c:pt>
                <c:pt idx="16236">
                  <c:v>1.6176227320911825</c:v>
                </c:pt>
                <c:pt idx="16237">
                  <c:v>1.6176210890540246</c:v>
                </c:pt>
                <c:pt idx="16238">
                  <c:v>1.6176194460168667</c:v>
                </c:pt>
                <c:pt idx="16239">
                  <c:v>1.6176178115372006</c:v>
                </c:pt>
                <c:pt idx="16240">
                  <c:v>1.6176161770575153</c:v>
                </c:pt>
                <c:pt idx="16241">
                  <c:v>1.6176144783967081</c:v>
                </c:pt>
                <c:pt idx="16242">
                  <c:v>1.6176127668996727</c:v>
                </c:pt>
                <c:pt idx="16243">
                  <c:v>1.6176111366987429</c:v>
                </c:pt>
                <c:pt idx="16244">
                  <c:v>1.6176094166442154</c:v>
                </c:pt>
                <c:pt idx="16245">
                  <c:v>1.6176077607708292</c:v>
                </c:pt>
                <c:pt idx="16246">
                  <c:v>1.6176059380264758</c:v>
                </c:pt>
                <c:pt idx="16247">
                  <c:v>1.617603820048892</c:v>
                </c:pt>
                <c:pt idx="16248">
                  <c:v>1.6176021171093486</c:v>
                </c:pt>
                <c:pt idx="16249">
                  <c:v>1.6175998408182894</c:v>
                </c:pt>
                <c:pt idx="16250">
                  <c:v>1.6175971580466626</c:v>
                </c:pt>
                <c:pt idx="16251">
                  <c:v>1.6175953096298721</c:v>
                </c:pt>
                <c:pt idx="16252">
                  <c:v>1.6175931959310246</c:v>
                </c:pt>
                <c:pt idx="16253">
                  <c:v>1.6175914159740921</c:v>
                </c:pt>
                <c:pt idx="16254">
                  <c:v>1.6175896873620921</c:v>
                </c:pt>
                <c:pt idx="16255">
                  <c:v>1.6175877790428965</c:v>
                </c:pt>
                <c:pt idx="16256">
                  <c:v>1.6175851946823594</c:v>
                </c:pt>
                <c:pt idx="16257">
                  <c:v>1.6175823578760129</c:v>
                </c:pt>
                <c:pt idx="16258">
                  <c:v>1.6175805094592224</c:v>
                </c:pt>
                <c:pt idx="16259">
                  <c:v>1.6175786995510972</c:v>
                </c:pt>
                <c:pt idx="16260">
                  <c:v>1.6175745363345433</c:v>
                </c:pt>
                <c:pt idx="16261">
                  <c:v>1.6175706640725029</c:v>
                </c:pt>
                <c:pt idx="16262">
                  <c:v>1.6175685332586713</c:v>
                </c:pt>
                <c:pt idx="16263">
                  <c:v>1.6175667661379867</c:v>
                </c:pt>
                <c:pt idx="16264">
                  <c:v>1.6175649048849485</c:v>
                </c:pt>
                <c:pt idx="16265">
                  <c:v>1.617563047910666</c:v>
                </c:pt>
                <c:pt idx="16266">
                  <c:v>1.6175612508387689</c:v>
                </c:pt>
                <c:pt idx="16267">
                  <c:v>1.6175593596345379</c:v>
                </c:pt>
                <c:pt idx="16268">
                  <c:v>1.6175566212392811</c:v>
                </c:pt>
                <c:pt idx="16269">
                  <c:v>1.617554593115295</c:v>
                </c:pt>
                <c:pt idx="16270">
                  <c:v>1.6175526762386074</c:v>
                </c:pt>
                <c:pt idx="16271">
                  <c:v>1.6175506909020423</c:v>
                </c:pt>
                <c:pt idx="16272">
                  <c:v>1.6175487226804417</c:v>
                </c:pt>
                <c:pt idx="16273">
                  <c:v>1.6175467844100535</c:v>
                </c:pt>
                <c:pt idx="16274">
                  <c:v>1.6175448375821733</c:v>
                </c:pt>
                <c:pt idx="16275">
                  <c:v>1.6175428907542735</c:v>
                </c:pt>
                <c:pt idx="16276">
                  <c:v>1.6175408112853744</c:v>
                </c:pt>
                <c:pt idx="16277">
                  <c:v>1.6175383424508916</c:v>
                </c:pt>
                <c:pt idx="16278">
                  <c:v>1.6175362159158353</c:v>
                </c:pt>
                <c:pt idx="16279">
                  <c:v>1.6175342733666913</c:v>
                </c:pt>
                <c:pt idx="16280">
                  <c:v>1.6175323564900037</c:v>
                </c:pt>
                <c:pt idx="16281">
                  <c:v>1.6175304567282807</c:v>
                </c:pt>
                <c:pt idx="16282">
                  <c:v>1.6175285398515931</c:v>
                </c:pt>
                <c:pt idx="16283">
                  <c:v>1.6175266272536613</c:v>
                </c:pt>
                <c:pt idx="16284">
                  <c:v>1.6175246932620093</c:v>
                </c:pt>
                <c:pt idx="16285">
                  <c:v>1.6175219206368041</c:v>
                </c:pt>
                <c:pt idx="16286">
                  <c:v>1.6175200037601165</c:v>
                </c:pt>
                <c:pt idx="16287">
                  <c:v>1.6175181211133776</c:v>
                </c:pt>
                <c:pt idx="16288">
                  <c:v>1.6175153998330853</c:v>
                </c:pt>
                <c:pt idx="16289">
                  <c:v>1.6175136840572941</c:v>
                </c:pt>
                <c:pt idx="16290">
                  <c:v>1.6175115746372022</c:v>
                </c:pt>
                <c:pt idx="16291">
                  <c:v>1.6175098845338676</c:v>
                </c:pt>
                <c:pt idx="16292">
                  <c:v>1.6175079505422156</c:v>
                </c:pt>
                <c:pt idx="16293">
                  <c:v>1.6175061962577397</c:v>
                </c:pt>
                <c:pt idx="16294">
                  <c:v>1.6175043093322645</c:v>
                </c:pt>
                <c:pt idx="16295">
                  <c:v>1.6175026063927016</c:v>
                </c:pt>
                <c:pt idx="16296">
                  <c:v>1.6175008307145249</c:v>
                </c:pt>
                <c:pt idx="16297">
                  <c:v>1.6174991192174895</c:v>
                </c:pt>
                <c:pt idx="16298">
                  <c:v>1.617497407720454</c:v>
                </c:pt>
                <c:pt idx="16299">
                  <c:v>1.6174957646832961</c:v>
                </c:pt>
                <c:pt idx="16300">
                  <c:v>1.617493514064674</c:v>
                </c:pt>
                <c:pt idx="16301">
                  <c:v>1.6174918325188508</c:v>
                </c:pt>
                <c:pt idx="16302">
                  <c:v>1.6174898386247938</c:v>
                </c:pt>
                <c:pt idx="16303">
                  <c:v>1.6174880971765462</c:v>
                </c:pt>
                <c:pt idx="16304">
                  <c:v>1.6174864241881954</c:v>
                </c:pt>
                <c:pt idx="16305">
                  <c:v>1.6174847725935455</c:v>
                </c:pt>
                <c:pt idx="16306">
                  <c:v>1.6174831081626868</c:v>
                </c:pt>
                <c:pt idx="16307">
                  <c:v>1.6174815079129499</c:v>
                </c:pt>
                <c:pt idx="16308">
                  <c:v>1.6174798563182999</c:v>
                </c:pt>
                <c:pt idx="16309">
                  <c:v>1.6174782090024058</c:v>
                </c:pt>
                <c:pt idx="16310">
                  <c:v>1.6174763905368081</c:v>
                </c:pt>
                <c:pt idx="16311">
                  <c:v>1.6174747560571228</c:v>
                </c:pt>
                <c:pt idx="16312">
                  <c:v>1.6174730873475083</c:v>
                </c:pt>
                <c:pt idx="16313">
                  <c:v>1.6174714100804213</c:v>
                </c:pt>
                <c:pt idx="16314">
                  <c:v>1.6174692707091172</c:v>
                </c:pt>
                <c:pt idx="16315">
                  <c:v>1.6174675891632744</c:v>
                </c:pt>
                <c:pt idx="16316">
                  <c:v>1.6174659204536599</c:v>
                </c:pt>
                <c:pt idx="16317">
                  <c:v>1.6174639650682876</c:v>
                </c:pt>
                <c:pt idx="16318">
                  <c:v>1.6174618813206523</c:v>
                </c:pt>
                <c:pt idx="16319">
                  <c:v>1.6174600542975626</c:v>
                </c:pt>
                <c:pt idx="16320">
                  <c:v>1.6174583898666843</c:v>
                </c:pt>
                <c:pt idx="16321">
                  <c:v>1.6174567168783336</c:v>
                </c:pt>
                <c:pt idx="16322">
                  <c:v>1.6174550610049474</c:v>
                </c:pt>
                <c:pt idx="16323">
                  <c:v>1.6174527633201681</c:v>
                </c:pt>
                <c:pt idx="16324">
                  <c:v>1.6174509876419914</c:v>
                </c:pt>
                <c:pt idx="16325">
                  <c:v>1.6174492889811842</c:v>
                </c:pt>
                <c:pt idx="16326">
                  <c:v>1.6174474405643742</c:v>
                </c:pt>
                <c:pt idx="16327">
                  <c:v>1.6174452712418774</c:v>
                </c:pt>
                <c:pt idx="16328">
                  <c:v>1.6174435640235783</c:v>
                </c:pt>
                <c:pt idx="16329">
                  <c:v>1.6174418610840153</c:v>
                </c:pt>
                <c:pt idx="16330">
                  <c:v>1.6174401410294879</c:v>
                </c:pt>
                <c:pt idx="16331">
                  <c:v>1.617438433811208</c:v>
                </c:pt>
                <c:pt idx="16332">
                  <c:v>1.6174367394291371</c:v>
                </c:pt>
                <c:pt idx="16333">
                  <c:v>1.617435032210838</c:v>
                </c:pt>
                <c:pt idx="16334">
                  <c:v>1.6174333035988184</c:v>
                </c:pt>
                <c:pt idx="16335">
                  <c:v>1.6174316049380113</c:v>
                </c:pt>
                <c:pt idx="16336">
                  <c:v>1.6174298934409759</c:v>
                </c:pt>
                <c:pt idx="16337">
                  <c:v>1.6174281862226767</c:v>
                </c:pt>
                <c:pt idx="16338">
                  <c:v>1.6174264918406058</c:v>
                </c:pt>
                <c:pt idx="16339">
                  <c:v>1.6174242497794757</c:v>
                </c:pt>
                <c:pt idx="16340">
                  <c:v>1.6174224484288424</c:v>
                </c:pt>
                <c:pt idx="16341">
                  <c:v>1.6174207412105432</c:v>
                </c:pt>
                <c:pt idx="16342">
                  <c:v>1.6174188628425599</c:v>
                </c:pt>
                <c:pt idx="16343">
                  <c:v>1.6174144343439685</c:v>
                </c:pt>
                <c:pt idx="16344">
                  <c:v>1.6174125730909303</c:v>
                </c:pt>
                <c:pt idx="16345">
                  <c:v>1.6174108573151391</c:v>
                </c:pt>
                <c:pt idx="16346">
                  <c:v>1.6174091201456471</c:v>
                </c:pt>
                <c:pt idx="16347">
                  <c:v>1.6174074043698754</c:v>
                </c:pt>
                <c:pt idx="16348">
                  <c:v>1.6174057099878045</c:v>
                </c:pt>
                <c:pt idx="16349">
                  <c:v>1.6174039899332771</c:v>
                </c:pt>
                <c:pt idx="16350">
                  <c:v>1.6174022784362416</c:v>
                </c:pt>
                <c:pt idx="16351">
                  <c:v>1.6174005541029584</c:v>
                </c:pt>
                <c:pt idx="16352">
                  <c:v>1.6173984532403585</c:v>
                </c:pt>
                <c:pt idx="16353">
                  <c:v>1.6173967374645672</c:v>
                </c:pt>
                <c:pt idx="16354">
                  <c:v>1.6173950174100398</c:v>
                </c:pt>
                <c:pt idx="16355">
                  <c:v>1.6173933230279689</c:v>
                </c:pt>
                <c:pt idx="16356">
                  <c:v>1.6173916243671618</c:v>
                </c:pt>
                <c:pt idx="16357">
                  <c:v>1.6173899385425827</c:v>
                </c:pt>
                <c:pt idx="16358">
                  <c:v>1.6173880644533163</c:v>
                </c:pt>
                <c:pt idx="16359">
                  <c:v>1.6173863829074735</c:v>
                </c:pt>
                <c:pt idx="16360">
                  <c:v>1.6173846970828945</c:v>
                </c:pt>
                <c:pt idx="16361">
                  <c:v>1.6173829898645953</c:v>
                </c:pt>
                <c:pt idx="16362">
                  <c:v>1.6173812526951032</c:v>
                </c:pt>
                <c:pt idx="16363">
                  <c:v>1.6173794299507498</c:v>
                </c:pt>
                <c:pt idx="16364">
                  <c:v>1.6173771408234625</c:v>
                </c:pt>
                <c:pt idx="16365">
                  <c:v>1.6173754549988835</c:v>
                </c:pt>
                <c:pt idx="16366">
                  <c:v>1.6173708681868166</c:v>
                </c:pt>
                <c:pt idx="16367">
                  <c:v>1.6173659262391145</c:v>
                </c:pt>
                <c:pt idx="16368">
                  <c:v>1.6173637226866691</c:v>
                </c:pt>
                <c:pt idx="16369">
                  <c:v>1.6173618186462098</c:v>
                </c:pt>
                <c:pt idx="16370">
                  <c:v>1.6173600130168402</c:v>
                </c:pt>
                <c:pt idx="16371">
                  <c:v>1.6173576982170963</c:v>
                </c:pt>
                <c:pt idx="16372">
                  <c:v>1.617355973883813</c:v>
                </c:pt>
                <c:pt idx="16373">
                  <c:v>1.6173542153206202</c:v>
                </c:pt>
                <c:pt idx="16374">
                  <c:v>1.6173517507648736</c:v>
                </c:pt>
                <c:pt idx="16375">
                  <c:v>1.6173496370660261</c:v>
                </c:pt>
                <c:pt idx="16376">
                  <c:v>1.6173478571091131</c:v>
                </c:pt>
                <c:pt idx="16377">
                  <c:v>1.6173461498908139</c:v>
                </c:pt>
                <c:pt idx="16378">
                  <c:v>1.6173443528189169</c:v>
                </c:pt>
                <c:pt idx="16379">
                  <c:v>1.6173424616146859</c:v>
                </c:pt>
                <c:pt idx="16380">
                  <c:v>1.6173407201664576</c:v>
                </c:pt>
                <c:pt idx="16381">
                  <c:v>1.6173390001119301</c:v>
                </c:pt>
                <c:pt idx="16382">
                  <c:v>1.6173372158762613</c:v>
                </c:pt>
                <c:pt idx="16383">
                  <c:v>1.6173352947208375</c:v>
                </c:pt>
                <c:pt idx="16384">
                  <c:v>1.6173331724645175</c:v>
                </c:pt>
                <c:pt idx="16385">
                  <c:v>1.6173313240477074</c:v>
                </c:pt>
                <c:pt idx="16386">
                  <c:v>1.617329509860846</c:v>
                </c:pt>
                <c:pt idx="16387">
                  <c:v>1.6173277384614055</c:v>
                </c:pt>
                <c:pt idx="16388">
                  <c:v>1.6173259798981934</c:v>
                </c:pt>
                <c:pt idx="16389">
                  <c:v>1.6173235966385719</c:v>
                </c:pt>
                <c:pt idx="16390">
                  <c:v>1.6173217353855338</c:v>
                </c:pt>
                <c:pt idx="16391">
                  <c:v>1.6173200067735338</c:v>
                </c:pt>
                <c:pt idx="16392">
                  <c:v>1.6173178203360725</c:v>
                </c:pt>
                <c:pt idx="16393">
                  <c:v>1.6173160189854199</c:v>
                </c:pt>
                <c:pt idx="16394">
                  <c:v>1.6173142818159278</c:v>
                </c:pt>
                <c:pt idx="16395">
                  <c:v>1.6173120953784665</c:v>
                </c:pt>
                <c:pt idx="16396">
                  <c:v>1.6173103838814311</c:v>
                </c:pt>
                <c:pt idx="16397">
                  <c:v>1.6173083001337762</c:v>
                </c:pt>
                <c:pt idx="16398">
                  <c:v>1.6173065501280559</c:v>
                </c:pt>
                <c:pt idx="16399">
                  <c:v>1.6173048386310205</c:v>
                </c:pt>
                <c:pt idx="16400">
                  <c:v>1.6173028490156998</c:v>
                </c:pt>
                <c:pt idx="16401">
                  <c:v>1.6173011204036998</c:v>
                </c:pt>
                <c:pt idx="16402">
                  <c:v>1.6172994303003652</c:v>
                </c:pt>
                <c:pt idx="16403">
                  <c:v>1.6172977359182943</c:v>
                </c:pt>
                <c:pt idx="16404">
                  <c:v>1.6172960714874356</c:v>
                </c:pt>
                <c:pt idx="16405">
                  <c:v>1.6172943899415928</c:v>
                </c:pt>
                <c:pt idx="16406">
                  <c:v>1.6172925158523264</c:v>
                </c:pt>
                <c:pt idx="16407">
                  <c:v>1.6172905519094816</c:v>
                </c:pt>
                <c:pt idx="16408">
                  <c:v>1.6172888147399895</c:v>
                </c:pt>
                <c:pt idx="16409">
                  <c:v>1.6172870989641983</c:v>
                </c:pt>
                <c:pt idx="16410">
                  <c:v>1.6172854259758476</c:v>
                </c:pt>
                <c:pt idx="16411">
                  <c:v>1.6172837701024614</c:v>
                </c:pt>
                <c:pt idx="16412">
                  <c:v>1.6172821013928469</c:v>
                </c:pt>
                <c:pt idx="16413">
                  <c:v>1.6172804241257404</c:v>
                </c:pt>
                <c:pt idx="16414">
                  <c:v>1.6172787554161259</c:v>
                </c:pt>
                <c:pt idx="16415">
                  <c:v>1.6172770824277751</c:v>
                </c:pt>
                <c:pt idx="16416">
                  <c:v>1.617275375209476</c:v>
                </c:pt>
                <c:pt idx="16417">
                  <c:v>1.6172733556429624</c:v>
                </c:pt>
                <c:pt idx="16418">
                  <c:v>1.6172716441459269</c:v>
                </c:pt>
                <c:pt idx="16419">
                  <c:v>1.6172699754363125</c:v>
                </c:pt>
                <c:pt idx="16420">
                  <c:v>1.6172678959674134</c:v>
                </c:pt>
                <c:pt idx="16421">
                  <c:v>1.6172660646655874</c:v>
                </c:pt>
                <c:pt idx="16422">
                  <c:v>1.6172643873984809</c:v>
                </c:pt>
                <c:pt idx="16423">
                  <c:v>1.6172622950933535</c:v>
                </c:pt>
                <c:pt idx="16424">
                  <c:v>1.617260626383739</c:v>
                </c:pt>
                <c:pt idx="16425">
                  <c:v>1.617258632489682</c:v>
                </c:pt>
                <c:pt idx="16426">
                  <c:v>1.6172569295501387</c:v>
                </c:pt>
                <c:pt idx="16427">
                  <c:v>1.6172552565617684</c:v>
                </c:pt>
                <c:pt idx="16428">
                  <c:v>1.6172535750159256</c:v>
                </c:pt>
                <c:pt idx="16429">
                  <c:v>1.6172517009266785</c:v>
                </c:pt>
                <c:pt idx="16430">
                  <c:v>1.617250032217064</c:v>
                </c:pt>
                <c:pt idx="16431">
                  <c:v>1.6172481452915692</c:v>
                </c:pt>
                <c:pt idx="16432">
                  <c:v>1.6172463781708846</c:v>
                </c:pt>
                <c:pt idx="16433">
                  <c:v>1.6172446837888137</c:v>
                </c:pt>
                <c:pt idx="16434">
                  <c:v>1.6172430450303921</c:v>
                </c:pt>
                <c:pt idx="16435">
                  <c:v>1.6172413891570059</c:v>
                </c:pt>
                <c:pt idx="16436">
                  <c:v>1.617239737562356</c:v>
                </c:pt>
                <c:pt idx="16437">
                  <c:v>1.6172379404904784</c:v>
                </c:pt>
                <c:pt idx="16438">
                  <c:v>1.6172360920736684</c:v>
                </c:pt>
                <c:pt idx="16439">
                  <c:v>1.6172344618727386</c:v>
                </c:pt>
                <c:pt idx="16440">
                  <c:v>1.617232784605632</c:v>
                </c:pt>
                <c:pt idx="16441">
                  <c:v>1.6172310859448249</c:v>
                </c:pt>
                <c:pt idx="16442">
                  <c:v>1.6172290235908904</c:v>
                </c:pt>
                <c:pt idx="16443">
                  <c:v>1.61722737199626</c:v>
                </c:pt>
                <c:pt idx="16444">
                  <c:v>1.6172257161228738</c:v>
                </c:pt>
                <c:pt idx="16445">
                  <c:v>1.6172240688069601</c:v>
                </c:pt>
                <c:pt idx="16446">
                  <c:v>1.6172223230799763</c:v>
                </c:pt>
                <c:pt idx="16447">
                  <c:v>1.6172206586491176</c:v>
                </c:pt>
                <c:pt idx="16448">
                  <c:v>1.6172185021628489</c:v>
                </c:pt>
                <c:pt idx="16449">
                  <c:v>1.6172168163382505</c:v>
                </c:pt>
                <c:pt idx="16450">
                  <c:v>1.6172151561861281</c:v>
                </c:pt>
                <c:pt idx="16451">
                  <c:v>1.6172135045914782</c:v>
                </c:pt>
                <c:pt idx="16452">
                  <c:v>1.6172119043417608</c:v>
                </c:pt>
                <c:pt idx="16453">
                  <c:v>1.6172096323294378</c:v>
                </c:pt>
                <c:pt idx="16454">
                  <c:v>1.6172076255991525</c:v>
                </c:pt>
                <c:pt idx="16455">
                  <c:v>1.617205717279957</c:v>
                </c:pt>
                <c:pt idx="16456">
                  <c:v>1.6172035265637399</c:v>
                </c:pt>
                <c:pt idx="16457">
                  <c:v>1.6172017979517399</c:v>
                </c:pt>
                <c:pt idx="16458">
                  <c:v>1.6172000736184762</c:v>
                </c:pt>
                <c:pt idx="16459">
                  <c:v>1.6171980454944705</c:v>
                </c:pt>
                <c:pt idx="16460">
                  <c:v>1.6171963339974351</c:v>
                </c:pt>
                <c:pt idx="16461">
                  <c:v>1.6171946139429076</c:v>
                </c:pt>
                <c:pt idx="16462">
                  <c:v>1.6171929281183286</c:v>
                </c:pt>
                <c:pt idx="16463">
                  <c:v>1.6171912465724858</c:v>
                </c:pt>
                <c:pt idx="16464">
                  <c:v>1.6171895607479068</c:v>
                </c:pt>
                <c:pt idx="16465">
                  <c:v>1.6171878877595365</c:v>
                </c:pt>
                <c:pt idx="16466">
                  <c:v>1.6171862832310633</c:v>
                </c:pt>
                <c:pt idx="16467">
                  <c:v>1.6171840582849171</c:v>
                </c:pt>
                <c:pt idx="16468">
                  <c:v>1.6171823810178105</c:v>
                </c:pt>
                <c:pt idx="16469">
                  <c:v>1.6171805539947208</c:v>
                </c:pt>
                <c:pt idx="16470">
                  <c:v>1.6171788938425984</c:v>
                </c:pt>
                <c:pt idx="16471">
                  <c:v>1.6171772422479485</c:v>
                </c:pt>
                <c:pt idx="16472">
                  <c:v>1.6171756377194753</c:v>
                </c:pt>
                <c:pt idx="16473">
                  <c:v>1.6171739818460891</c:v>
                </c:pt>
                <c:pt idx="16474">
                  <c:v>1.61717229602151</c:v>
                </c:pt>
                <c:pt idx="16475">
                  <c:v>1.617170661541844</c:v>
                </c:pt>
                <c:pt idx="16476">
                  <c:v>1.6171690142259303</c:v>
                </c:pt>
                <c:pt idx="16477">
                  <c:v>1.6171668962483465</c:v>
                </c:pt>
                <c:pt idx="16478">
                  <c:v>1.6171648681243604</c:v>
                </c:pt>
                <c:pt idx="16479">
                  <c:v>1.6171630325437787</c:v>
                </c:pt>
                <c:pt idx="16480">
                  <c:v>1.6171607091865428</c:v>
                </c:pt>
                <c:pt idx="16481">
                  <c:v>1.6171589805745428</c:v>
                </c:pt>
                <c:pt idx="16482">
                  <c:v>1.6171572819137356</c:v>
                </c:pt>
                <c:pt idx="16483">
                  <c:v>1.617154962835236</c:v>
                </c:pt>
                <c:pt idx="16484">
                  <c:v>1.6171533240768337</c:v>
                </c:pt>
                <c:pt idx="16485">
                  <c:v>1.6171515056112165</c:v>
                </c:pt>
                <c:pt idx="16486">
                  <c:v>1.6171498540165861</c:v>
                </c:pt>
                <c:pt idx="16487">
                  <c:v>1.6171482067006724</c:v>
                </c:pt>
                <c:pt idx="16488">
                  <c:v>1.617146555106042</c:v>
                </c:pt>
                <c:pt idx="16489">
                  <c:v>1.6171449077901283</c:v>
                </c:pt>
                <c:pt idx="16490">
                  <c:v>1.6171432561954979</c:v>
                </c:pt>
                <c:pt idx="16491">
                  <c:v>1.617141604600848</c:v>
                </c:pt>
                <c:pt idx="16492">
                  <c:v>1.6171396962816524</c:v>
                </c:pt>
                <c:pt idx="16493">
                  <c:v>1.6171380404082663</c:v>
                </c:pt>
                <c:pt idx="16494">
                  <c:v>1.6171363888136163</c:v>
                </c:pt>
                <c:pt idx="16495">
                  <c:v>1.6171347286614939</c:v>
                </c:pt>
                <c:pt idx="16496">
                  <c:v>1.6171330685093519</c:v>
                </c:pt>
                <c:pt idx="16497">
                  <c:v>1.617131425472194</c:v>
                </c:pt>
                <c:pt idx="16498">
                  <c:v>1.6171297653200716</c:v>
                </c:pt>
                <c:pt idx="16499">
                  <c:v>1.6171280067568594</c:v>
                </c:pt>
                <c:pt idx="16500">
                  <c:v>1.6171263508834732</c:v>
                </c:pt>
                <c:pt idx="16501">
                  <c:v>1.6171243227594871</c:v>
                </c:pt>
                <c:pt idx="16502">
                  <c:v>1.6171226198199242</c:v>
                </c:pt>
                <c:pt idx="16503">
                  <c:v>1.6171209040441525</c:v>
                </c:pt>
                <c:pt idx="16504">
                  <c:v>1.6171189144288318</c:v>
                </c:pt>
                <c:pt idx="16505">
                  <c:v>1.6171172286042528</c:v>
                </c:pt>
                <c:pt idx="16506">
                  <c:v>1.6171149993793703</c:v>
                </c:pt>
                <c:pt idx="16507">
                  <c:v>1.6171133007185436</c:v>
                </c:pt>
                <c:pt idx="16508">
                  <c:v>1.6171116405664212</c:v>
                </c:pt>
                <c:pt idx="16509">
                  <c:v>1.6171099804142988</c:v>
                </c:pt>
                <c:pt idx="16510">
                  <c:v>1.6171081533912091</c:v>
                </c:pt>
                <c:pt idx="16511">
                  <c:v>1.6171065103540512</c:v>
                </c:pt>
                <c:pt idx="16512">
                  <c:v>1.6171023984824102</c:v>
                </c:pt>
                <c:pt idx="16513">
                  <c:v>1.6171004687694945</c:v>
                </c:pt>
                <c:pt idx="16514">
                  <c:v>1.6170987615511954</c:v>
                </c:pt>
                <c:pt idx="16515">
                  <c:v>1.617096947364334</c:v>
                </c:pt>
                <c:pt idx="16516">
                  <c:v>1.6170952658184912</c:v>
                </c:pt>
                <c:pt idx="16517">
                  <c:v>1.6170928483289213</c:v>
                </c:pt>
                <c:pt idx="16518">
                  <c:v>1.6170846260796869</c:v>
                </c:pt>
                <c:pt idx="16519">
                  <c:v>1.6170807627415795</c:v>
                </c:pt>
                <c:pt idx="16520">
                  <c:v>1.6170780237680633</c:v>
                </c:pt>
                <c:pt idx="16521">
                  <c:v>1.6170755459029411</c:v>
                </c:pt>
                <c:pt idx="16522">
                  <c:v>1.6170731799414095</c:v>
                </c:pt>
                <c:pt idx="16523">
                  <c:v>1.6170708566098011</c:v>
                </c:pt>
                <c:pt idx="16524">
                  <c:v>1.6170686505105174</c:v>
                </c:pt>
                <c:pt idx="16525">
                  <c:v>1.6170664124387795</c:v>
                </c:pt>
                <c:pt idx="16526">
                  <c:v>1.6170641370658527</c:v>
                </c:pt>
                <c:pt idx="16527">
                  <c:v>1.617061914980342</c:v>
                </c:pt>
                <c:pt idx="16528">
                  <c:v>1.6170595916487336</c:v>
                </c:pt>
                <c:pt idx="16529">
                  <c:v>1.6170572736458837</c:v>
                </c:pt>
                <c:pt idx="16530">
                  <c:v>1.617054998272957</c:v>
                </c:pt>
                <c:pt idx="16531">
                  <c:v>1.6170525843527195</c:v>
                </c:pt>
                <c:pt idx="16532">
                  <c:v>1.6170503462810057</c:v>
                </c:pt>
                <c:pt idx="16533">
                  <c:v>1.6170478471008978</c:v>
                </c:pt>
                <c:pt idx="16534">
                  <c:v>1.6170456942890301</c:v>
                </c:pt>
                <c:pt idx="16535">
                  <c:v>1.6170428220969861</c:v>
                </c:pt>
                <c:pt idx="16536">
                  <c:v>1.6170406586276498</c:v>
                </c:pt>
                <c:pt idx="16537">
                  <c:v>1.6170385591031982</c:v>
                </c:pt>
                <c:pt idx="16538">
                  <c:v>1.6170364382638092</c:v>
                </c:pt>
                <c:pt idx="16539">
                  <c:v>1.6170342854519415</c:v>
                </c:pt>
                <c:pt idx="16540">
                  <c:v>1.6170322232287029</c:v>
                </c:pt>
                <c:pt idx="16541">
                  <c:v>1.6170296334599903</c:v>
                </c:pt>
                <c:pt idx="16542">
                  <c:v>1.6170274699906539</c:v>
                </c:pt>
                <c:pt idx="16543">
                  <c:v>1.6170249335093574</c:v>
                </c:pt>
                <c:pt idx="16544">
                  <c:v>1.6170228233274371</c:v>
                </c:pt>
                <c:pt idx="16545">
                  <c:v>1.6170207611041985</c:v>
                </c:pt>
                <c:pt idx="16546">
                  <c:v>1.617018661579771</c:v>
                </c:pt>
                <c:pt idx="16547">
                  <c:v>1.6170165567265851</c:v>
                </c:pt>
                <c:pt idx="16548">
                  <c:v>1.6170144305584375</c:v>
                </c:pt>
                <c:pt idx="16549">
                  <c:v>1.617012117884322</c:v>
                </c:pt>
                <c:pt idx="16550">
                  <c:v>1.6170099917161744</c:v>
                </c:pt>
                <c:pt idx="16551">
                  <c:v>1.6170074552348779</c:v>
                </c:pt>
                <c:pt idx="16552">
                  <c:v>1.6170053290667303</c:v>
                </c:pt>
                <c:pt idx="16553">
                  <c:v>1.6170033041447047</c:v>
                </c:pt>
                <c:pt idx="16554">
                  <c:v>1.6170011779765572</c:v>
                </c:pt>
                <c:pt idx="16555">
                  <c:v>1.6169990304934239</c:v>
                </c:pt>
                <c:pt idx="16556">
                  <c:v>1.6169968350516331</c:v>
                </c:pt>
                <c:pt idx="16557">
                  <c:v>1.6169946662535624</c:v>
                </c:pt>
                <c:pt idx="16558">
                  <c:v>1.6169925347566805</c:v>
                </c:pt>
                <c:pt idx="16559">
                  <c:v>1.6169904085885329</c:v>
                </c:pt>
                <c:pt idx="16560">
                  <c:v>1.6169883623515215</c:v>
                </c:pt>
                <c:pt idx="16561">
                  <c:v>1.6169862788132972</c:v>
                </c:pt>
                <c:pt idx="16562">
                  <c:v>1.6169841792888697</c:v>
                </c:pt>
                <c:pt idx="16563">
                  <c:v>1.6169820850931766</c:v>
                </c:pt>
                <c:pt idx="16564">
                  <c:v>1.6169793461196846</c:v>
                </c:pt>
                <c:pt idx="16565">
                  <c:v>1.6169770174593419</c:v>
                </c:pt>
                <c:pt idx="16566">
                  <c:v>1.6169749232636488</c:v>
                </c:pt>
                <c:pt idx="16567">
                  <c:v>1.6169728024242356</c:v>
                </c:pt>
                <c:pt idx="16568">
                  <c:v>1.6169706869135809</c:v>
                </c:pt>
                <c:pt idx="16569">
                  <c:v>1.6169685660741677</c:v>
                </c:pt>
                <c:pt idx="16570">
                  <c:v>1.6169658537443958</c:v>
                </c:pt>
                <c:pt idx="16571">
                  <c:v>1.6169637808636643</c:v>
                </c:pt>
                <c:pt idx="16572">
                  <c:v>1.6169616600242511</c:v>
                </c:pt>
                <c:pt idx="16573">
                  <c:v>1.6169595391848621</c:v>
                </c:pt>
                <c:pt idx="16574">
                  <c:v>1.6169563952269554</c:v>
                </c:pt>
                <c:pt idx="16575">
                  <c:v>1.6169542157713919</c:v>
                </c:pt>
                <c:pt idx="16576">
                  <c:v>1.6169520789457514</c:v>
                </c:pt>
                <c:pt idx="16577">
                  <c:v>1.6169500753386874</c:v>
                </c:pt>
                <c:pt idx="16578">
                  <c:v>1.6169479598280085</c:v>
                </c:pt>
                <c:pt idx="16579">
                  <c:v>1.6169457537287493</c:v>
                </c:pt>
                <c:pt idx="16580">
                  <c:v>1.616943643546829</c:v>
                </c:pt>
                <c:pt idx="16581">
                  <c:v>1.616940957860753</c:v>
                </c:pt>
                <c:pt idx="16582">
                  <c:v>1.6169388263638469</c:v>
                </c:pt>
                <c:pt idx="16583">
                  <c:v>1.6169363484987247</c:v>
                </c:pt>
                <c:pt idx="16584">
                  <c:v>1.6169342809467517</c:v>
                </c:pt>
                <c:pt idx="16585">
                  <c:v>1.6169321601073385</c:v>
                </c:pt>
                <c:pt idx="16586">
                  <c:v>1.6169300499254182</c:v>
                </c:pt>
                <c:pt idx="16587">
                  <c:v>1.6169279344147636</c:v>
                </c:pt>
                <c:pt idx="16588">
                  <c:v>1.6169258455478048</c:v>
                </c:pt>
                <c:pt idx="16589">
                  <c:v>1.6169237566808703</c:v>
                </c:pt>
                <c:pt idx="16590">
                  <c:v>1.6169216198552299</c:v>
                </c:pt>
                <c:pt idx="16591">
                  <c:v>1.6169195203308024</c:v>
                </c:pt>
                <c:pt idx="16592">
                  <c:v>1.6169175167237142</c:v>
                </c:pt>
                <c:pt idx="16593">
                  <c:v>1.6169154118705524</c:v>
                </c:pt>
                <c:pt idx="16594">
                  <c:v>1.6169120121330103</c:v>
                </c:pt>
                <c:pt idx="16595">
                  <c:v>1.6169099072798485</c:v>
                </c:pt>
                <c:pt idx="16596">
                  <c:v>1.6169078184128898</c:v>
                </c:pt>
                <c:pt idx="16597">
                  <c:v>1.6169056442860605</c:v>
                </c:pt>
                <c:pt idx="16598">
                  <c:v>1.616902766765258</c:v>
                </c:pt>
                <c:pt idx="16599">
                  <c:v>1.6169000544354861</c:v>
                </c:pt>
                <c:pt idx="16600">
                  <c:v>1.616897869651164</c:v>
                </c:pt>
                <c:pt idx="16601">
                  <c:v>1.6168956475656533</c:v>
                </c:pt>
                <c:pt idx="16602">
                  <c:v>1.6168934574526213</c:v>
                </c:pt>
                <c:pt idx="16603">
                  <c:v>1.6168913046407536</c:v>
                </c:pt>
                <c:pt idx="16604">
                  <c:v>1.6168885816534888</c:v>
                </c:pt>
                <c:pt idx="16605">
                  <c:v>1.6168863968691667</c:v>
                </c:pt>
                <c:pt idx="16606">
                  <c:v>1.6168842760297777</c:v>
                </c:pt>
                <c:pt idx="16607">
                  <c:v>1.6168821498616301</c:v>
                </c:pt>
                <c:pt idx="16608">
                  <c:v>1.6168799757348009</c:v>
                </c:pt>
                <c:pt idx="16609">
                  <c:v>1.6168778389091605</c:v>
                </c:pt>
                <c:pt idx="16610">
                  <c:v>1.6168751052644028</c:v>
                </c:pt>
                <c:pt idx="16611">
                  <c:v>1.6168729044938779</c:v>
                </c:pt>
                <c:pt idx="16612">
                  <c:v>1.6168707836544647</c:v>
                </c:pt>
                <c:pt idx="16613">
                  <c:v>1.6168685882126739</c:v>
                </c:pt>
                <c:pt idx="16614">
                  <c:v>1.6168664194146032</c:v>
                </c:pt>
                <c:pt idx="16615">
                  <c:v>1.6168642772602284</c:v>
                </c:pt>
                <c:pt idx="16616">
                  <c:v>1.6168620924759063</c:v>
                </c:pt>
                <c:pt idx="16617">
                  <c:v>1.6168599236778356</c:v>
                </c:pt>
                <c:pt idx="16618">
                  <c:v>1.6168577655372336</c:v>
                </c:pt>
                <c:pt idx="16619">
                  <c:v>1.6168556127253659</c:v>
                </c:pt>
                <c:pt idx="16620">
                  <c:v>1.616852793820738</c:v>
                </c:pt>
                <c:pt idx="16621">
                  <c:v>1.6168506516663632</c:v>
                </c:pt>
                <c:pt idx="16622">
                  <c:v>1.6168483762934365</c:v>
                </c:pt>
                <c:pt idx="16623">
                  <c:v>1.6168455307450884</c:v>
                </c:pt>
                <c:pt idx="16624">
                  <c:v>1.6168433139883363</c:v>
                </c:pt>
                <c:pt idx="16625">
                  <c:v>1.6168411238752798</c:v>
                </c:pt>
                <c:pt idx="16626">
                  <c:v>1.6168388858035661</c:v>
                </c:pt>
                <c:pt idx="16627">
                  <c:v>1.6168367329916984</c:v>
                </c:pt>
                <c:pt idx="16628">
                  <c:v>1.6168345322211735</c:v>
                </c:pt>
                <c:pt idx="16629">
                  <c:v>1.6168311697848199</c:v>
                </c:pt>
                <c:pt idx="16630">
                  <c:v>1.616828969014295</c:v>
                </c:pt>
                <c:pt idx="16631">
                  <c:v>1.6168267362712914</c:v>
                </c:pt>
                <c:pt idx="16632">
                  <c:v>1.6168245088570463</c:v>
                </c:pt>
                <c:pt idx="16633">
                  <c:v>1.6168222281553852</c:v>
                </c:pt>
                <c:pt idx="16634">
                  <c:v>1.616819473195666</c:v>
                </c:pt>
                <c:pt idx="16635">
                  <c:v>1.6168172244664352</c:v>
                </c:pt>
                <c:pt idx="16636">
                  <c:v>1.6168150130384173</c:v>
                </c:pt>
                <c:pt idx="16637">
                  <c:v>1.6168128122678924</c:v>
                </c:pt>
                <c:pt idx="16638">
                  <c:v>1.6168098335009922</c:v>
                </c:pt>
                <c:pt idx="16639">
                  <c:v>1.6168073662933387</c:v>
                </c:pt>
                <c:pt idx="16640">
                  <c:v>1.6168048138258149</c:v>
                </c:pt>
                <c:pt idx="16641">
                  <c:v>1.6168018244014217</c:v>
                </c:pt>
                <c:pt idx="16642">
                  <c:v>1.6167995330422678</c:v>
                </c:pt>
                <c:pt idx="16643">
                  <c:v>1.6167972789843268</c:v>
                </c:pt>
                <c:pt idx="16644">
                  <c:v>1.6167951901173681</c:v>
                </c:pt>
                <c:pt idx="16645">
                  <c:v>1.6167931119079022</c:v>
                </c:pt>
                <c:pt idx="16646">
                  <c:v>1.6167908898223915</c:v>
                </c:pt>
                <c:pt idx="16647">
                  <c:v>1.6167887050380936</c:v>
                </c:pt>
                <c:pt idx="16648">
                  <c:v>1.6167862644741602</c:v>
                </c:pt>
                <c:pt idx="16649">
                  <c:v>1.6167841915934287</c:v>
                </c:pt>
                <c:pt idx="16650">
                  <c:v>1.616782038781561</c:v>
                </c:pt>
                <c:pt idx="16651">
                  <c:v>1.6167798007098473</c:v>
                </c:pt>
                <c:pt idx="16652">
                  <c:v>1.6167775999392979</c:v>
                </c:pt>
                <c:pt idx="16653">
                  <c:v>1.6167748716232988</c:v>
                </c:pt>
                <c:pt idx="16654">
                  <c:v>1.6167724950042501</c:v>
                </c:pt>
                <c:pt idx="16655">
                  <c:v>1.6167703048912181</c:v>
                </c:pt>
                <c:pt idx="16656">
                  <c:v>1.6167680881344415</c:v>
                </c:pt>
                <c:pt idx="16657">
                  <c:v>1.6167659033501436</c:v>
                </c:pt>
                <c:pt idx="16658">
                  <c:v>1.6167631217467042</c:v>
                </c:pt>
                <c:pt idx="16659">
                  <c:v>1.6167608836749663</c:v>
                </c:pt>
                <c:pt idx="16660">
                  <c:v>1.6167587788217803</c:v>
                </c:pt>
                <c:pt idx="16661">
                  <c:v>1.6167565620650282</c:v>
                </c:pt>
                <c:pt idx="16662">
                  <c:v>1.6167544252393877</c:v>
                </c:pt>
                <c:pt idx="16663">
                  <c:v>1.616752256441317</c:v>
                </c:pt>
                <c:pt idx="16664">
                  <c:v>1.616750029027072</c:v>
                </c:pt>
                <c:pt idx="16665">
                  <c:v>1.6167474126146393</c:v>
                </c:pt>
                <c:pt idx="16666">
                  <c:v>1.6167453237476805</c:v>
                </c:pt>
                <c:pt idx="16667">
                  <c:v>1.6167431762645714</c:v>
                </c:pt>
                <c:pt idx="16668">
                  <c:v>1.616740986151515</c:v>
                </c:pt>
                <c:pt idx="16669">
                  <c:v>1.6167384709852042</c:v>
                </c:pt>
                <c:pt idx="16670">
                  <c:v>1.6167362595571864</c:v>
                </c:pt>
                <c:pt idx="16671">
                  <c:v>1.616734058786637</c:v>
                </c:pt>
                <c:pt idx="16672">
                  <c:v>1.6167319699197025</c:v>
                </c:pt>
                <c:pt idx="16673">
                  <c:v>1.6167298171078348</c:v>
                </c:pt>
                <c:pt idx="16674">
                  <c:v>1.61672767495346</c:v>
                </c:pt>
                <c:pt idx="16675">
                  <c:v>1.6167255061553893</c:v>
                </c:pt>
                <c:pt idx="16676">
                  <c:v>1.6167233107135985</c:v>
                </c:pt>
                <c:pt idx="16677">
                  <c:v>1.6167211579017309</c:v>
                </c:pt>
                <c:pt idx="16678">
                  <c:v>1.6167189145012586</c:v>
                </c:pt>
                <c:pt idx="16679">
                  <c:v>1.6167167457031637</c:v>
                </c:pt>
                <c:pt idx="16680">
                  <c:v>1.6167142145506257</c:v>
                </c:pt>
                <c:pt idx="16681">
                  <c:v>1.6167120510812893</c:v>
                </c:pt>
                <c:pt idx="16682">
                  <c:v>1.6167094453263253</c:v>
                </c:pt>
                <c:pt idx="16683">
                  <c:v>1.6167072338983075</c:v>
                </c:pt>
                <c:pt idx="16684">
                  <c:v>1.6167050704289712</c:v>
                </c:pt>
                <c:pt idx="16685">
                  <c:v>1.6167029122883692</c:v>
                </c:pt>
                <c:pt idx="16686">
                  <c:v>1.61670076480526</c:v>
                </c:pt>
                <c:pt idx="16687">
                  <c:v>1.6166981537215859</c:v>
                </c:pt>
                <c:pt idx="16688">
                  <c:v>1.6166960222246798</c:v>
                </c:pt>
                <c:pt idx="16689">
                  <c:v>1.6166930807589925</c:v>
                </c:pt>
                <c:pt idx="16690">
                  <c:v>1.6166908853172017</c:v>
                </c:pt>
                <c:pt idx="16691">
                  <c:v>1.6166887165191068</c:v>
                </c:pt>
                <c:pt idx="16692">
                  <c:v>1.616686521077316</c:v>
                </c:pt>
                <c:pt idx="16693">
                  <c:v>1.6166843576079797</c:v>
                </c:pt>
                <c:pt idx="16694">
                  <c:v>1.6166821674949232</c:v>
                </c:pt>
                <c:pt idx="16695">
                  <c:v>1.6166797002872697</c:v>
                </c:pt>
                <c:pt idx="16696">
                  <c:v>1.6166775794478807</c:v>
                </c:pt>
                <c:pt idx="16697">
                  <c:v>1.6166754159785202</c:v>
                </c:pt>
                <c:pt idx="16698">
                  <c:v>1.616672922127171</c:v>
                </c:pt>
                <c:pt idx="16699">
                  <c:v>1.616670737342873</c:v>
                </c:pt>
                <c:pt idx="16700">
                  <c:v>1.6166685845310054</c:v>
                </c:pt>
                <c:pt idx="16701">
                  <c:v>1.6166663997467074</c:v>
                </c:pt>
                <c:pt idx="16702">
                  <c:v>1.6166643481809375</c:v>
                </c:pt>
                <c:pt idx="16703">
                  <c:v>1.6166621900403355</c:v>
                </c:pt>
                <c:pt idx="16704">
                  <c:v>1.6166600105847719</c:v>
                </c:pt>
                <c:pt idx="16705">
                  <c:v>1.6166578311292084</c:v>
                </c:pt>
                <c:pt idx="16706">
                  <c:v>1.6166556570023791</c:v>
                </c:pt>
                <c:pt idx="16707">
                  <c:v>1.6166534882043084</c:v>
                </c:pt>
                <c:pt idx="16708">
                  <c:v>1.6166511542152071</c:v>
                </c:pt>
                <c:pt idx="16709">
                  <c:v>1.6166490706770069</c:v>
                </c:pt>
                <c:pt idx="16710">
                  <c:v>1.616646901878912</c:v>
                </c:pt>
                <c:pt idx="16711">
                  <c:v>1.6166442907952379</c:v>
                </c:pt>
                <c:pt idx="16712">
                  <c:v>1.6166421113396743</c:v>
                </c:pt>
                <c:pt idx="16713">
                  <c:v>1.6166399585278066</c:v>
                </c:pt>
                <c:pt idx="16714">
                  <c:v>1.6166378323596591</c:v>
                </c:pt>
                <c:pt idx="16715">
                  <c:v>1.6166356742190571</c:v>
                </c:pt>
                <c:pt idx="16716">
                  <c:v>1.6166335693658953</c:v>
                </c:pt>
                <c:pt idx="16717">
                  <c:v>1.616630931638501</c:v>
                </c:pt>
                <c:pt idx="16718">
                  <c:v>1.6166287681691647</c:v>
                </c:pt>
                <c:pt idx="16719">
                  <c:v>1.6166266046998041</c:v>
                </c:pt>
                <c:pt idx="16720">
                  <c:v>1.616624457216695</c:v>
                </c:pt>
                <c:pt idx="16721">
                  <c:v>1.6166223044048516</c:v>
                </c:pt>
                <c:pt idx="16722">
                  <c:v>1.6166201462642495</c:v>
                </c:pt>
                <c:pt idx="16723">
                  <c:v>1.6166176897140889</c:v>
                </c:pt>
                <c:pt idx="16724">
                  <c:v>1.6166152171777011</c:v>
                </c:pt>
                <c:pt idx="16725">
                  <c:v>1.6166129844346975</c:v>
                </c:pt>
                <c:pt idx="16726">
                  <c:v>1.6166104266384393</c:v>
                </c:pt>
                <c:pt idx="16727">
                  <c:v>1.616607852855954</c:v>
                </c:pt>
                <c:pt idx="16728">
                  <c:v>1.6166055348530799</c:v>
                </c:pt>
                <c:pt idx="16729">
                  <c:v>1.6166033713837435</c:v>
                </c:pt>
                <c:pt idx="16730">
                  <c:v>1.6166012771880505</c:v>
                </c:pt>
                <c:pt idx="16731">
                  <c:v>1.6165991083899798</c:v>
                </c:pt>
                <c:pt idx="16732">
                  <c:v>1.6165969395918849</c:v>
                </c:pt>
                <c:pt idx="16733">
                  <c:v>1.6165947974375101</c:v>
                </c:pt>
                <c:pt idx="16734">
                  <c:v>1.6165926233106809</c:v>
                </c:pt>
                <c:pt idx="16735">
                  <c:v>1.616590438526383</c:v>
                </c:pt>
                <c:pt idx="16736">
                  <c:v>1.616584960579375</c:v>
                </c:pt>
                <c:pt idx="16737">
                  <c:v>1.6165760136212055</c:v>
                </c:pt>
                <c:pt idx="16738">
                  <c:v>1.6165729229507146</c:v>
                </c:pt>
                <c:pt idx="16739">
                  <c:v>1.6165704717292884</c:v>
                </c:pt>
                <c:pt idx="16740">
                  <c:v>1.6165679672204463</c:v>
                </c:pt>
                <c:pt idx="16741">
                  <c:v>1.6165657877648827</c:v>
                </c:pt>
                <c:pt idx="16742">
                  <c:v>1.6165636615967351</c:v>
                </c:pt>
                <c:pt idx="16743">
                  <c:v>1.6165612423477633</c:v>
                </c:pt>
                <c:pt idx="16744">
                  <c:v>1.6165591534808288</c:v>
                </c:pt>
                <c:pt idx="16745">
                  <c:v>1.6165570806000973</c:v>
                </c:pt>
                <c:pt idx="16746">
                  <c:v>1.6165550183768587</c:v>
                </c:pt>
                <c:pt idx="16747">
                  <c:v>1.6165529401673928</c:v>
                </c:pt>
                <c:pt idx="16748">
                  <c:v>1.616550861957927</c:v>
                </c:pt>
                <c:pt idx="16749">
                  <c:v>1.6165487624334995</c:v>
                </c:pt>
                <c:pt idx="16750">
                  <c:v>1.616546689552768</c:v>
                </c:pt>
                <c:pt idx="16751">
                  <c:v>1.6165445900283406</c:v>
                </c:pt>
                <c:pt idx="16752">
                  <c:v>1.616542527805102</c:v>
                </c:pt>
                <c:pt idx="16753">
                  <c:v>1.6165404922255593</c:v>
                </c:pt>
                <c:pt idx="16754">
                  <c:v>1.6165384513173064</c:v>
                </c:pt>
                <c:pt idx="16755">
                  <c:v>1.6165363464641205</c:v>
                </c:pt>
                <c:pt idx="16756">
                  <c:v>1.616534087077421</c:v>
                </c:pt>
                <c:pt idx="16757">
                  <c:v>1.6165319982104622</c:v>
                </c:pt>
                <c:pt idx="16758">
                  <c:v>1.6165299040147934</c:v>
                </c:pt>
                <c:pt idx="16759">
                  <c:v>1.6165278684352506</c:v>
                </c:pt>
                <c:pt idx="16760">
                  <c:v>1.6165257848970505</c:v>
                </c:pt>
                <c:pt idx="16761">
                  <c:v>1.6165237226738118</c:v>
                </c:pt>
                <c:pt idx="16762">
                  <c:v>1.6165216551218389</c:v>
                </c:pt>
                <c:pt idx="16763">
                  <c:v>1.6165196088848275</c:v>
                </c:pt>
                <c:pt idx="16764">
                  <c:v>1.6165173068681806</c:v>
                </c:pt>
                <c:pt idx="16765">
                  <c:v>1.6165152553024349</c:v>
                </c:pt>
                <c:pt idx="16766">
                  <c:v>1.6165132143941578</c:v>
                </c:pt>
                <c:pt idx="16767">
                  <c:v>1.6165111734858808</c:v>
                </c:pt>
                <c:pt idx="16768">
                  <c:v>1.616509132577628</c:v>
                </c:pt>
                <c:pt idx="16769">
                  <c:v>1.6165070969980853</c:v>
                </c:pt>
                <c:pt idx="16770">
                  <c:v>1.6165050720760354</c:v>
                </c:pt>
                <c:pt idx="16771">
                  <c:v>1.6165029139354576</c:v>
                </c:pt>
                <c:pt idx="16772">
                  <c:v>1.6165005959325836</c:v>
                </c:pt>
                <c:pt idx="16773">
                  <c:v>1.6164979315614691</c:v>
                </c:pt>
                <c:pt idx="16774">
                  <c:v>1.6164958160508145</c:v>
                </c:pt>
                <c:pt idx="16775">
                  <c:v>1.6164937271838558</c:v>
                </c:pt>
                <c:pt idx="16776">
                  <c:v>1.6164916649606171</c:v>
                </c:pt>
                <c:pt idx="16777">
                  <c:v>1.6164895547786968</c:v>
                </c:pt>
                <c:pt idx="16778">
                  <c:v>1.6164868850788481</c:v>
                </c:pt>
                <c:pt idx="16779">
                  <c:v>1.6164847482532319</c:v>
                </c:pt>
                <c:pt idx="16780">
                  <c:v>1.6164826434000459</c:v>
                </c:pt>
                <c:pt idx="16781">
                  <c:v>1.6164805332181256</c:v>
                </c:pt>
                <c:pt idx="16782">
                  <c:v>1.6164784336936981</c:v>
                </c:pt>
                <c:pt idx="16783">
                  <c:v>1.6164763288405122</c:v>
                </c:pt>
                <c:pt idx="16784">
                  <c:v>1.6164741493849486</c:v>
                </c:pt>
                <c:pt idx="16785">
                  <c:v>1.6164718420395674</c:v>
                </c:pt>
                <c:pt idx="16786">
                  <c:v>1.6164696998851926</c:v>
                </c:pt>
                <c:pt idx="16787">
                  <c:v>1.616466939596739</c:v>
                </c:pt>
                <c:pt idx="16788">
                  <c:v>1.6164646056076377</c:v>
                </c:pt>
                <c:pt idx="16789">
                  <c:v>1.6164623622071654</c:v>
                </c:pt>
                <c:pt idx="16790">
                  <c:v>1.6164602147240563</c:v>
                </c:pt>
                <c:pt idx="16791">
                  <c:v>1.6164580778984159</c:v>
                </c:pt>
                <c:pt idx="16792">
                  <c:v>1.6164559410727997</c:v>
                </c:pt>
                <c:pt idx="16793">
                  <c:v>1.6164537616172361</c:v>
                </c:pt>
                <c:pt idx="16794">
                  <c:v>1.6164516194628613</c:v>
                </c:pt>
                <c:pt idx="16795">
                  <c:v>1.6164495305959026</c:v>
                </c:pt>
                <c:pt idx="16796">
                  <c:v>1.6164474257427408</c:v>
                </c:pt>
                <c:pt idx="16797">
                  <c:v>1.6164452995745933</c:v>
                </c:pt>
                <c:pt idx="16798">
                  <c:v>1.6164426938196292</c:v>
                </c:pt>
                <c:pt idx="16799">
                  <c:v>1.6164405356790514</c:v>
                </c:pt>
                <c:pt idx="16800">
                  <c:v>1.6164384041821453</c:v>
                </c:pt>
                <c:pt idx="16801">
                  <c:v>1.6164362087403545</c:v>
                </c:pt>
                <c:pt idx="16802">
                  <c:v>1.6164340239560566</c:v>
                </c:pt>
                <c:pt idx="16803">
                  <c:v>1.616431434187344</c:v>
                </c:pt>
                <c:pt idx="16804">
                  <c:v>1.6164290575682954</c:v>
                </c:pt>
                <c:pt idx="16805">
                  <c:v>1.6164266809492709</c:v>
                </c:pt>
                <c:pt idx="16806">
                  <c:v>1.6164244748499872</c:v>
                </c:pt>
                <c:pt idx="16807">
                  <c:v>1.6164223220381437</c:v>
                </c:pt>
                <c:pt idx="16808">
                  <c:v>1.6164194391886069</c:v>
                </c:pt>
                <c:pt idx="16809">
                  <c:v>1.6164172117743618</c:v>
                </c:pt>
                <c:pt idx="16810">
                  <c:v>1.6164150429762669</c:v>
                </c:pt>
                <c:pt idx="16811">
                  <c:v>1.6164127835895674</c:v>
                </c:pt>
                <c:pt idx="16812">
                  <c:v>1.6164100712597713</c:v>
                </c:pt>
                <c:pt idx="16813">
                  <c:v>1.6164078491742848</c:v>
                </c:pt>
                <c:pt idx="16814">
                  <c:v>1.6164056324175082</c:v>
                </c:pt>
                <c:pt idx="16815">
                  <c:v>1.6164034476332103</c:v>
                </c:pt>
                <c:pt idx="16816">
                  <c:v>1.6164012575201538</c:v>
                </c:pt>
                <c:pt idx="16817">
                  <c:v>1.6163986570939484</c:v>
                </c:pt>
                <c:pt idx="16818">
                  <c:v>1.6163964616521576</c:v>
                </c:pt>
                <c:pt idx="16819">
                  <c:v>1.6163942981828212</c:v>
                </c:pt>
                <c:pt idx="16820">
                  <c:v>1.6163919162350382</c:v>
                </c:pt>
                <c:pt idx="16821">
                  <c:v>1.6163897314507403</c:v>
                </c:pt>
                <c:pt idx="16822">
                  <c:v>1.6163875413376838</c:v>
                </c:pt>
                <c:pt idx="16823">
                  <c:v>1.6163849462402127</c:v>
                </c:pt>
                <c:pt idx="16824">
                  <c:v>1.6163826602098172</c:v>
                </c:pt>
                <c:pt idx="16825">
                  <c:v>1.616380486082988</c:v>
                </c:pt>
                <c:pt idx="16826">
                  <c:v>1.6163783066274244</c:v>
                </c:pt>
                <c:pt idx="16827">
                  <c:v>1.616376116514368</c:v>
                </c:pt>
                <c:pt idx="16828">
                  <c:v>1.6163735214168968</c:v>
                </c:pt>
                <c:pt idx="16829">
                  <c:v>1.6163712673589559</c:v>
                </c:pt>
                <c:pt idx="16830">
                  <c:v>1.6163690612596722</c:v>
                </c:pt>
                <c:pt idx="16831">
                  <c:v>1.6163667912154798</c:v>
                </c:pt>
                <c:pt idx="16832">
                  <c:v>1.6163645265000459</c:v>
                </c:pt>
                <c:pt idx="16833">
                  <c:v>1.6163622830995736</c:v>
                </c:pt>
                <c:pt idx="16834">
                  <c:v>1.6163600770002899</c:v>
                </c:pt>
                <c:pt idx="16835">
                  <c:v>1.6163579028734607</c:v>
                </c:pt>
                <c:pt idx="16836">
                  <c:v>1.6163553983646186</c:v>
                </c:pt>
                <c:pt idx="16837">
                  <c:v>1.6163526114324451</c:v>
                </c:pt>
                <c:pt idx="16838">
                  <c:v>1.6163503733607072</c:v>
                </c:pt>
                <c:pt idx="16839">
                  <c:v>1.6163480233854028</c:v>
                </c:pt>
                <c:pt idx="16840">
                  <c:v>1.6163457426837176</c:v>
                </c:pt>
                <c:pt idx="16841">
                  <c:v>1.6163434992832453</c:v>
                </c:pt>
                <c:pt idx="16842">
                  <c:v>1.6163412718690002</c:v>
                </c:pt>
                <c:pt idx="16843">
                  <c:v>1.6163378028578148</c:v>
                </c:pt>
                <c:pt idx="16844">
                  <c:v>1.6163355647861011</c:v>
                </c:pt>
                <c:pt idx="16845">
                  <c:v>1.6163332414544926</c:v>
                </c:pt>
                <c:pt idx="16846">
                  <c:v>1.6163310673276634</c:v>
                </c:pt>
                <c:pt idx="16847">
                  <c:v>1.6163286960373733</c:v>
                </c:pt>
                <c:pt idx="16848">
                  <c:v>1.6163259250914268</c:v>
                </c:pt>
                <c:pt idx="16849">
                  <c:v>1.6163236017598184</c:v>
                </c:pt>
                <c:pt idx="16850">
                  <c:v>1.6163213690168148</c:v>
                </c:pt>
                <c:pt idx="16851">
                  <c:v>1.6163191202876082</c:v>
                </c:pt>
                <c:pt idx="16852">
                  <c:v>1.6163166690661819</c:v>
                </c:pt>
                <c:pt idx="16853">
                  <c:v>1.6163138981202354</c:v>
                </c:pt>
                <c:pt idx="16854">
                  <c:v>1.6163115055149837</c:v>
                </c:pt>
                <c:pt idx="16855">
                  <c:v>1.6163092088270712</c:v>
                </c:pt>
                <c:pt idx="16856">
                  <c:v>1.6163068854954628</c:v>
                </c:pt>
                <c:pt idx="16857">
                  <c:v>1.6163046793962035</c:v>
                </c:pt>
                <c:pt idx="16858">
                  <c:v>1.6163023134346477</c:v>
                </c:pt>
                <c:pt idx="16859">
                  <c:v>1.6162999847743049</c:v>
                </c:pt>
                <c:pt idx="16860">
                  <c:v>1.6162977200588469</c:v>
                </c:pt>
                <c:pt idx="16861">
                  <c:v>1.6162954819871331</c:v>
                </c:pt>
                <c:pt idx="16862">
                  <c:v>1.6162920715920979</c:v>
                </c:pt>
                <c:pt idx="16863">
                  <c:v>1.6162898708215729</c:v>
                </c:pt>
                <c:pt idx="16864">
                  <c:v>1.6162876007773805</c:v>
                </c:pt>
                <c:pt idx="16865">
                  <c:v>1.6162853786918698</c:v>
                </c:pt>
                <c:pt idx="16866">
                  <c:v>1.6162831086477016</c:v>
                </c:pt>
                <c:pt idx="16867">
                  <c:v>1.6162808865621909</c:v>
                </c:pt>
                <c:pt idx="16868">
                  <c:v>1.6162784459982575</c:v>
                </c:pt>
                <c:pt idx="16869">
                  <c:v>1.6162757709696502</c:v>
                </c:pt>
                <c:pt idx="16870">
                  <c:v>1.6162734849392548</c:v>
                </c:pt>
                <c:pt idx="16871">
                  <c:v>1.616271236210024</c:v>
                </c:pt>
                <c:pt idx="16872">
                  <c:v>1.6162689235359085</c:v>
                </c:pt>
                <c:pt idx="16873">
                  <c:v>1.6162661206175077</c:v>
                </c:pt>
                <c:pt idx="16874">
                  <c:v>1.6162639091894899</c:v>
                </c:pt>
                <c:pt idx="16875">
                  <c:v>1.6162616604602591</c:v>
                </c:pt>
                <c:pt idx="16876">
                  <c:v>1.6162594543609998</c:v>
                </c:pt>
                <c:pt idx="16877">
                  <c:v>1.6162571896455418</c:v>
                </c:pt>
                <c:pt idx="16878">
                  <c:v>1.6162544719870113</c:v>
                </c:pt>
                <c:pt idx="16879">
                  <c:v>1.6162517703147081</c:v>
                </c:pt>
                <c:pt idx="16880">
                  <c:v>1.6162492018609571</c:v>
                </c:pt>
                <c:pt idx="16881">
                  <c:v>1.6162469478030161</c:v>
                </c:pt>
                <c:pt idx="16882">
                  <c:v>1.6162446777588237</c:v>
                </c:pt>
                <c:pt idx="16883">
                  <c:v>1.6162424450158202</c:v>
                </c:pt>
                <c:pt idx="16884">
                  <c:v>1.6162399884656595</c:v>
                </c:pt>
                <c:pt idx="16885">
                  <c:v>1.6162377450651872</c:v>
                </c:pt>
                <c:pt idx="16886">
                  <c:v>1.6162355762671166</c:v>
                </c:pt>
                <c:pt idx="16887">
                  <c:v>1.6162330664295157</c:v>
                </c:pt>
                <c:pt idx="16888">
                  <c:v>1.6162306631667953</c:v>
                </c:pt>
                <c:pt idx="16889">
                  <c:v>1.6162284357525503</c:v>
                </c:pt>
                <c:pt idx="16890">
                  <c:v>1.6162262509682281</c:v>
                </c:pt>
                <c:pt idx="16891">
                  <c:v>1.6162240395402103</c:v>
                </c:pt>
                <c:pt idx="16892">
                  <c:v>1.616221742852322</c:v>
                </c:pt>
                <c:pt idx="16893">
                  <c:v>1.6162192756446685</c:v>
                </c:pt>
                <c:pt idx="16894">
                  <c:v>1.6162170269154619</c:v>
                </c:pt>
                <c:pt idx="16895">
                  <c:v>1.6162141280796736</c:v>
                </c:pt>
                <c:pt idx="16896">
                  <c:v>1.6162118846792013</c:v>
                </c:pt>
                <c:pt idx="16897">
                  <c:v>1.6162089218985283</c:v>
                </c:pt>
                <c:pt idx="16898">
                  <c:v>1.6162060923364316</c:v>
                </c:pt>
                <c:pt idx="16899">
                  <c:v>1.6162036784161942</c:v>
                </c:pt>
                <c:pt idx="16900">
                  <c:v>1.6162012218660335</c:v>
                </c:pt>
                <c:pt idx="16901">
                  <c:v>1.616198962479334</c:v>
                </c:pt>
                <c:pt idx="16902">
                  <c:v>1.6161966604626872</c:v>
                </c:pt>
                <c:pt idx="16903">
                  <c:v>1.6161937882706432</c:v>
                </c:pt>
                <c:pt idx="16904">
                  <c:v>1.6161913743504057</c:v>
                </c:pt>
                <c:pt idx="16905">
                  <c:v>1.6161890883200103</c:v>
                </c:pt>
                <c:pt idx="16906">
                  <c:v>1.6161867117009616</c:v>
                </c:pt>
                <c:pt idx="16907">
                  <c:v>1.6161843830406188</c:v>
                </c:pt>
                <c:pt idx="16908">
                  <c:v>1.6161820543802761</c:v>
                </c:pt>
                <c:pt idx="16909">
                  <c:v>1.6161797683498564</c:v>
                </c:pt>
                <c:pt idx="16910">
                  <c:v>1.6161774183745521</c:v>
                </c:pt>
                <c:pt idx="16911">
                  <c:v>1.6161751376728668</c:v>
                </c:pt>
                <c:pt idx="16912">
                  <c:v>1.6161724040281091</c:v>
                </c:pt>
                <c:pt idx="16913">
                  <c:v>1.6161701126689552</c:v>
                </c:pt>
                <c:pt idx="16914">
                  <c:v>1.616167895912203</c:v>
                </c:pt>
                <c:pt idx="16915">
                  <c:v>1.6161655832380875</c:v>
                </c:pt>
                <c:pt idx="16916">
                  <c:v>1.6161631160304339</c:v>
                </c:pt>
                <c:pt idx="16917">
                  <c:v>1.6161608513150001</c:v>
                </c:pt>
                <c:pt idx="16918">
                  <c:v>1.6161585492983532</c:v>
                </c:pt>
                <c:pt idx="16919">
                  <c:v>1.6161562792541608</c:v>
                </c:pt>
                <c:pt idx="16920">
                  <c:v>1.6161532738435647</c:v>
                </c:pt>
                <c:pt idx="16921">
                  <c:v>1.6161506680886006</c:v>
                </c:pt>
                <c:pt idx="16922">
                  <c:v>1.6161484353456212</c:v>
                </c:pt>
                <c:pt idx="16923">
                  <c:v>1.6161458082757199</c:v>
                </c:pt>
                <c:pt idx="16924">
                  <c:v>1.6161435169165659</c:v>
                </c:pt>
                <c:pt idx="16925">
                  <c:v>1.6161412681873351</c:v>
                </c:pt>
                <c:pt idx="16926">
                  <c:v>1.6161389981431427</c:v>
                </c:pt>
                <c:pt idx="16927">
                  <c:v>1.6161367440852017</c:v>
                </c:pt>
                <c:pt idx="16928">
                  <c:v>1.6161340424128985</c:v>
                </c:pt>
                <c:pt idx="16929">
                  <c:v>1.6161317670399717</c:v>
                </c:pt>
                <c:pt idx="16930">
                  <c:v>1.6161295342969682</c:v>
                </c:pt>
                <c:pt idx="16931">
                  <c:v>1.6161271949791325</c:v>
                </c:pt>
                <c:pt idx="16932">
                  <c:v>1.6161249196062057</c:v>
                </c:pt>
                <c:pt idx="16933">
                  <c:v>1.6161226602195062</c:v>
                </c:pt>
                <c:pt idx="16934">
                  <c:v>1.6161204008328067</c:v>
                </c:pt>
                <c:pt idx="16935">
                  <c:v>1.6161181680898273</c:v>
                </c:pt>
                <c:pt idx="16936">
                  <c:v>1.6161159513330507</c:v>
                </c:pt>
                <c:pt idx="16937">
                  <c:v>1.6161131377571814</c:v>
                </c:pt>
                <c:pt idx="16938">
                  <c:v>1.6161109050141778</c:v>
                </c:pt>
                <c:pt idx="16939">
                  <c:v>1.6161085283951533</c:v>
                </c:pt>
                <c:pt idx="16940">
                  <c:v>1.6161062903234154</c:v>
                </c:pt>
                <c:pt idx="16941">
                  <c:v>1.6161041108678518</c:v>
                </c:pt>
                <c:pt idx="16942">
                  <c:v>1.6161018301661907</c:v>
                </c:pt>
                <c:pt idx="16943">
                  <c:v>1.6160995441357711</c:v>
                </c:pt>
                <c:pt idx="16944">
                  <c:v>1.6160973327077532</c:v>
                </c:pt>
                <c:pt idx="16945">
                  <c:v>1.616095089307281</c:v>
                </c:pt>
                <c:pt idx="16946">
                  <c:v>1.6160928672217703</c:v>
                </c:pt>
                <c:pt idx="16947">
                  <c:v>1.6160901442345055</c:v>
                </c:pt>
                <c:pt idx="16948">
                  <c:v>1.6160872986861574</c:v>
                </c:pt>
                <c:pt idx="16949">
                  <c:v>1.6160849860120419</c:v>
                </c:pt>
                <c:pt idx="16950">
                  <c:v>1.6160827745840241</c:v>
                </c:pt>
                <c:pt idx="16951">
                  <c:v>1.616080509868566</c:v>
                </c:pt>
                <c:pt idx="16952">
                  <c:v>1.6160782504818665</c:v>
                </c:pt>
                <c:pt idx="16953">
                  <c:v>1.6160753996047841</c:v>
                </c:pt>
                <c:pt idx="16954">
                  <c:v>1.6160731615330461</c:v>
                </c:pt>
                <c:pt idx="16955">
                  <c:v>1.6160708755026507</c:v>
                </c:pt>
                <c:pt idx="16956">
                  <c:v>1.6160684136237315</c:v>
                </c:pt>
                <c:pt idx="16957">
                  <c:v>1.6160661862094865</c:v>
                </c:pt>
                <c:pt idx="16958">
                  <c:v>1.6160639801102028</c:v>
                </c:pt>
                <c:pt idx="16959">
                  <c:v>1.6160617207235033</c:v>
                </c:pt>
                <c:pt idx="16960">
                  <c:v>1.6160595359392054</c:v>
                </c:pt>
                <c:pt idx="16961">
                  <c:v>1.6160573191824288</c:v>
                </c:pt>
                <c:pt idx="16962">
                  <c:v>1.6160545429077482</c:v>
                </c:pt>
                <c:pt idx="16963">
                  <c:v>1.6160521449737379</c:v>
                </c:pt>
                <c:pt idx="16964">
                  <c:v>1.6160491662068377</c:v>
                </c:pt>
                <c:pt idx="16965">
                  <c:v>1.6160469334638583</c:v>
                </c:pt>
                <c:pt idx="16966">
                  <c:v>1.616044690063386</c:v>
                </c:pt>
                <c:pt idx="16967">
                  <c:v>1.6160423773892463</c:v>
                </c:pt>
                <c:pt idx="16968">
                  <c:v>1.6160400327426763</c:v>
                </c:pt>
                <c:pt idx="16969">
                  <c:v>1.6160377413835223</c:v>
                </c:pt>
                <c:pt idx="16970">
                  <c:v>1.6160353008195889</c:v>
                </c:pt>
                <c:pt idx="16971">
                  <c:v>1.6160330414328894</c:v>
                </c:pt>
                <c:pt idx="16972">
                  <c:v>1.6160306648138649</c:v>
                </c:pt>
                <c:pt idx="16973">
                  <c:v>1.6160271904739452</c:v>
                </c:pt>
                <c:pt idx="16974">
                  <c:v>1.6160245900477397</c:v>
                </c:pt>
                <c:pt idx="16975">
                  <c:v>1.6160222560586384</c:v>
                </c:pt>
                <c:pt idx="16976">
                  <c:v>1.6160199540420157</c:v>
                </c:pt>
                <c:pt idx="16977">
                  <c:v>1.6160175188068167</c:v>
                </c:pt>
                <c:pt idx="16978">
                  <c:v>1.6160146945734302</c:v>
                </c:pt>
                <c:pt idx="16979">
                  <c:v>1.616012200722081</c:v>
                </c:pt>
                <c:pt idx="16980">
                  <c:v>1.6160099200204199</c:v>
                </c:pt>
                <c:pt idx="16981">
                  <c:v>1.6160076446474931</c:v>
                </c:pt>
                <c:pt idx="16982">
                  <c:v>1.6160053106583918</c:v>
                </c:pt>
                <c:pt idx="16983">
                  <c:v>1.6160029979842763</c:v>
                </c:pt>
                <c:pt idx="16984">
                  <c:v>1.6160007599125383</c:v>
                </c:pt>
                <c:pt idx="16985">
                  <c:v>1.6159984419096642</c:v>
                </c:pt>
                <c:pt idx="16986">
                  <c:v>1.6159954045266136</c:v>
                </c:pt>
                <c:pt idx="16987">
                  <c:v>1.6159927508129921</c:v>
                </c:pt>
                <c:pt idx="16988">
                  <c:v>1.6159904967550269</c:v>
                </c:pt>
                <c:pt idx="16989">
                  <c:v>1.6159882853270091</c:v>
                </c:pt>
                <c:pt idx="16990">
                  <c:v>1.6159860365977783</c:v>
                </c:pt>
                <c:pt idx="16991">
                  <c:v>1.6159836493212851</c:v>
                </c:pt>
                <c:pt idx="16992">
                  <c:v>1.6159813419759039</c:v>
                </c:pt>
                <c:pt idx="16993">
                  <c:v>1.6159790932466731</c:v>
                </c:pt>
                <c:pt idx="16994">
                  <c:v>1.6159768605036937</c:v>
                </c:pt>
                <c:pt idx="16995">
                  <c:v>1.6159744945421379</c:v>
                </c:pt>
                <c:pt idx="16996">
                  <c:v>1.6159722351554384</c:v>
                </c:pt>
                <c:pt idx="16997">
                  <c:v>1.6159699384675501</c:v>
                </c:pt>
                <c:pt idx="16998">
                  <c:v>1.6159625794745371</c:v>
                </c:pt>
                <c:pt idx="16999">
                  <c:v>1.615959163750792</c:v>
                </c:pt>
                <c:pt idx="17000">
                  <c:v>1.615956872391638</c:v>
                </c:pt>
                <c:pt idx="17001">
                  <c:v>1.6159546343199001</c:v>
                </c:pt>
                <c:pt idx="17002">
                  <c:v>1.6159523323032532</c:v>
                </c:pt>
                <c:pt idx="17003">
                  <c:v>1.6159488366483719</c:v>
                </c:pt>
                <c:pt idx="17004">
                  <c:v>1.6159464280568929</c:v>
                </c:pt>
                <c:pt idx="17005">
                  <c:v>1.6159441633414349</c:v>
                </c:pt>
                <c:pt idx="17006">
                  <c:v>1.6159418773110394</c:v>
                </c:pt>
                <c:pt idx="17007">
                  <c:v>1.6159396179243157</c:v>
                </c:pt>
                <c:pt idx="17008">
                  <c:v>1.615937379852602</c:v>
                </c:pt>
                <c:pt idx="17009">
                  <c:v>1.6159351417808641</c:v>
                </c:pt>
                <c:pt idx="17010">
                  <c:v>1.6159329196953534</c:v>
                </c:pt>
                <c:pt idx="17011">
                  <c:v>1.6159302766392247</c:v>
                </c:pt>
                <c:pt idx="17012">
                  <c:v>1.6159271220238252</c:v>
                </c:pt>
                <c:pt idx="17013">
                  <c:v>1.6159248413221641</c:v>
                </c:pt>
                <c:pt idx="17014">
                  <c:v>1.6159225073330628</c:v>
                </c:pt>
                <c:pt idx="17015">
                  <c:v>1.6159201893302129</c:v>
                </c:pt>
                <c:pt idx="17016">
                  <c:v>1.61591696544117</c:v>
                </c:pt>
                <c:pt idx="17017">
                  <c:v>1.615914583493387</c:v>
                </c:pt>
                <c:pt idx="17018">
                  <c:v>1.6159122761480058</c:v>
                </c:pt>
                <c:pt idx="17019">
                  <c:v>1.6159098142691108</c:v>
                </c:pt>
                <c:pt idx="17020">
                  <c:v>1.6159066916261657</c:v>
                </c:pt>
                <c:pt idx="17021">
                  <c:v>1.6159044801981479</c:v>
                </c:pt>
                <c:pt idx="17022">
                  <c:v>1.615899966753483</c:v>
                </c:pt>
                <c:pt idx="17023">
                  <c:v>1.6158952188441684</c:v>
                </c:pt>
                <c:pt idx="17024">
                  <c:v>1.61589289551256</c:v>
                </c:pt>
                <c:pt idx="17025">
                  <c:v>1.6158826962999575</c:v>
                </c:pt>
                <c:pt idx="17026">
                  <c:v>1.6158796056294666</c:v>
                </c:pt>
                <c:pt idx="17027">
                  <c:v>1.6158770371757156</c:v>
                </c:pt>
                <c:pt idx="17028">
                  <c:v>1.6158737333555366</c:v>
                </c:pt>
                <c:pt idx="17029">
                  <c:v>1.6158714100239282</c:v>
                </c:pt>
                <c:pt idx="17030">
                  <c:v>1.6158690547198653</c:v>
                </c:pt>
                <c:pt idx="17031">
                  <c:v>1.6158667846756971</c:v>
                </c:pt>
                <c:pt idx="17032">
                  <c:v>1.6158645039740118</c:v>
                </c:pt>
                <c:pt idx="17033">
                  <c:v>1.6158612587700074</c:v>
                </c:pt>
                <c:pt idx="17034">
                  <c:v>1.6158585784126658</c:v>
                </c:pt>
                <c:pt idx="17035">
                  <c:v>1.6158558873978555</c:v>
                </c:pt>
                <c:pt idx="17036">
                  <c:v>1.6158531430956049</c:v>
                </c:pt>
                <c:pt idx="17037">
                  <c:v>1.6158496953994053</c:v>
                </c:pt>
                <c:pt idx="17038">
                  <c:v>1.615847020370798</c:v>
                </c:pt>
                <c:pt idx="17039">
                  <c:v>1.6158442973835332</c:v>
                </c:pt>
                <c:pt idx="17040">
                  <c:v>1.6158416116974572</c:v>
                </c:pt>
                <c:pt idx="17041">
                  <c:v>1.6158387181904275</c:v>
                </c:pt>
                <c:pt idx="17042">
                  <c:v>1.6158359685594426</c:v>
                </c:pt>
                <c:pt idx="17043">
                  <c:v>1.6158321638375097</c:v>
                </c:pt>
                <c:pt idx="17044">
                  <c:v>1.615829430192752</c:v>
                </c:pt>
                <c:pt idx="17045">
                  <c:v>1.6158267018767287</c:v>
                </c:pt>
                <c:pt idx="17046">
                  <c:v>1.6158240268481456</c:v>
                </c:pt>
                <c:pt idx="17047">
                  <c:v>1.6158213837919928</c:v>
                </c:pt>
                <c:pt idx="17048">
                  <c:v>1.6158176909736262</c:v>
                </c:pt>
                <c:pt idx="17049">
                  <c:v>1.6158149786438543</c:v>
                </c:pt>
                <c:pt idx="17050">
                  <c:v>1.6158122609853238</c:v>
                </c:pt>
                <c:pt idx="17051">
                  <c:v>1.6158071720365033</c:v>
                </c:pt>
                <c:pt idx="17052">
                  <c:v>1.615804811403706</c:v>
                </c:pt>
                <c:pt idx="17053">
                  <c:v>1.6158020298002667</c:v>
                </c:pt>
                <c:pt idx="17054">
                  <c:v>1.6157998130434901</c:v>
                </c:pt>
                <c:pt idx="17055">
                  <c:v>1.6157972978771793</c:v>
                </c:pt>
                <c:pt idx="17056">
                  <c:v>1.6157950544766826</c:v>
                </c:pt>
                <c:pt idx="17057">
                  <c:v>1.6157928164049689</c:v>
                </c:pt>
                <c:pt idx="17058">
                  <c:v>1.6157905996481923</c:v>
                </c:pt>
                <c:pt idx="17059">
                  <c:v>1.6157880578381614</c:v>
                </c:pt>
                <c:pt idx="17060">
                  <c:v>1.6157858357526507</c:v>
                </c:pt>
                <c:pt idx="17061">
                  <c:v>1.6157836509683527</c:v>
                </c:pt>
                <c:pt idx="17062">
                  <c:v>1.6157800114374021</c:v>
                </c:pt>
                <c:pt idx="17063">
                  <c:v>1.6157777733656884</c:v>
                </c:pt>
                <c:pt idx="17064">
                  <c:v>1.6157755406226848</c:v>
                </c:pt>
                <c:pt idx="17065">
                  <c:v>1.6157733132084398</c:v>
                </c:pt>
                <c:pt idx="17066">
                  <c:v>1.6157711657253306</c:v>
                </c:pt>
                <c:pt idx="17067">
                  <c:v>1.6157690235709559</c:v>
                </c:pt>
                <c:pt idx="17068">
                  <c:v>1.6157668334578994</c:v>
                </c:pt>
                <c:pt idx="17069">
                  <c:v>1.6157644728251022</c:v>
                </c:pt>
                <c:pt idx="17070">
                  <c:v>1.6157623093557658</c:v>
                </c:pt>
                <c:pt idx="17071">
                  <c:v>1.6157601512151638</c:v>
                </c:pt>
                <c:pt idx="17072">
                  <c:v>1.6157265321805085</c:v>
                </c:pt>
                <c:pt idx="17073">
                  <c:v>1.6157226155549851</c:v>
                </c:pt>
                <c:pt idx="17074">
                  <c:v>1.6157190346402091</c:v>
                </c:pt>
                <c:pt idx="17075">
                  <c:v>1.6157160292296129</c:v>
                </c:pt>
                <c:pt idx="17076">
                  <c:v>1.6157137805003821</c:v>
                </c:pt>
                <c:pt idx="17077">
                  <c:v>1.6157107750897859</c:v>
                </c:pt>
                <c:pt idx="17078">
                  <c:v>1.6157082759096779</c:v>
                </c:pt>
                <c:pt idx="17079">
                  <c:v>1.6157058779756677</c:v>
                </c:pt>
                <c:pt idx="17080">
                  <c:v>1.6157037571362787</c:v>
                </c:pt>
                <c:pt idx="17081">
                  <c:v>1.615701604324411</c:v>
                </c:pt>
                <c:pt idx="17082">
                  <c:v>1.6156995740736269</c:v>
                </c:pt>
                <c:pt idx="17083">
                  <c:v>1.6156975171791468</c:v>
                </c:pt>
                <c:pt idx="17084">
                  <c:v>1.6156952471349544</c:v>
                </c:pt>
                <c:pt idx="17085">
                  <c:v>1.6156931955692087</c:v>
                </c:pt>
                <c:pt idx="17086">
                  <c:v>1.6156911546609316</c:v>
                </c:pt>
                <c:pt idx="17087">
                  <c:v>1.6156891084239202</c:v>
                </c:pt>
                <c:pt idx="17088">
                  <c:v>1.6156870675156432</c:v>
                </c:pt>
                <c:pt idx="17089">
                  <c:v>1.6156849786486844</c:v>
                </c:pt>
                <c:pt idx="17090">
                  <c:v>1.6156829483979003</c:v>
                </c:pt>
                <c:pt idx="17091">
                  <c:v>1.615680587765103</c:v>
                </c:pt>
                <c:pt idx="17092">
                  <c:v>1.6156783496933893</c:v>
                </c:pt>
                <c:pt idx="17093">
                  <c:v>1.6156763247713395</c:v>
                </c:pt>
                <c:pt idx="17094">
                  <c:v>1.6156741506445103</c:v>
                </c:pt>
                <c:pt idx="17095">
                  <c:v>1.6156720777637787</c:v>
                </c:pt>
                <c:pt idx="17096">
                  <c:v>1.6156700315267674</c:v>
                </c:pt>
                <c:pt idx="17097">
                  <c:v>1.6156680279197033</c:v>
                </c:pt>
                <c:pt idx="17098">
                  <c:v>1.6156660029976535</c:v>
                </c:pt>
                <c:pt idx="17099">
                  <c:v>1.6156639514319078</c:v>
                </c:pt>
                <c:pt idx="17100">
                  <c:v>1.615661926509858</c:v>
                </c:pt>
                <c:pt idx="17101">
                  <c:v>1.6156598856015809</c:v>
                </c:pt>
                <c:pt idx="17102">
                  <c:v>1.6156578766657825</c:v>
                </c:pt>
                <c:pt idx="17103">
                  <c:v>1.6156545941605651</c:v>
                </c:pt>
                <c:pt idx="17104">
                  <c:v>1.6156523933900402</c:v>
                </c:pt>
                <c:pt idx="17105">
                  <c:v>1.6156503098518158</c:v>
                </c:pt>
                <c:pt idx="17106">
                  <c:v>1.6156482902585245</c:v>
                </c:pt>
                <c:pt idx="17107">
                  <c:v>1.6156459509406889</c:v>
                </c:pt>
                <c:pt idx="17108">
                  <c:v>1.6156439047036775</c:v>
                </c:pt>
                <c:pt idx="17109">
                  <c:v>1.6156418584666661</c:v>
                </c:pt>
                <c:pt idx="17110">
                  <c:v>1.61563946053268</c:v>
                </c:pt>
                <c:pt idx="17111">
                  <c:v>1.6156373716657213</c:v>
                </c:pt>
                <c:pt idx="17112">
                  <c:v>1.615635314771217</c:v>
                </c:pt>
                <c:pt idx="17113">
                  <c:v>1.6156332738629642</c:v>
                </c:pt>
                <c:pt idx="17114">
                  <c:v>1.6156312382834215</c:v>
                </c:pt>
                <c:pt idx="17115">
                  <c:v>1.6156290908003124</c:v>
                </c:pt>
                <c:pt idx="17116">
                  <c:v>1.6156269486459376</c:v>
                </c:pt>
                <c:pt idx="17117">
                  <c:v>1.6156248757652303</c:v>
                </c:pt>
                <c:pt idx="17118">
                  <c:v>1.6156228241994604</c:v>
                </c:pt>
                <c:pt idx="17119">
                  <c:v>1.6156207673049803</c:v>
                </c:pt>
                <c:pt idx="17120">
                  <c:v>1.6156185771919238</c:v>
                </c:pt>
                <c:pt idx="17121">
                  <c:v>1.6156165256261539</c:v>
                </c:pt>
                <c:pt idx="17122">
                  <c:v>1.6156144687316738</c:v>
                </c:pt>
                <c:pt idx="17123">
                  <c:v>1.6156122359886702</c:v>
                </c:pt>
                <c:pt idx="17124">
                  <c:v>1.6156101684366972</c:v>
                </c:pt>
                <c:pt idx="17125">
                  <c:v>1.6156078717488089</c:v>
                </c:pt>
                <c:pt idx="17126">
                  <c:v>1.6156057615668886</c:v>
                </c:pt>
                <c:pt idx="17127">
                  <c:v>1.6156036940148915</c:v>
                </c:pt>
                <c:pt idx="17128">
                  <c:v>1.6156010562874972</c:v>
                </c:pt>
                <c:pt idx="17129">
                  <c:v>1.6155984079026342</c:v>
                </c:pt>
                <c:pt idx="17130">
                  <c:v>1.6155962497620322</c:v>
                </c:pt>
                <c:pt idx="17131">
                  <c:v>1.6155938997867036</c:v>
                </c:pt>
                <c:pt idx="17132">
                  <c:v>1.6155917682898218</c:v>
                </c:pt>
                <c:pt idx="17133">
                  <c:v>1.615589679422863</c:v>
                </c:pt>
                <c:pt idx="17134">
                  <c:v>1.6155875532547155</c:v>
                </c:pt>
                <c:pt idx="17135">
                  <c:v>1.6155851659782223</c:v>
                </c:pt>
                <c:pt idx="17136">
                  <c:v>1.6155830717825292</c:v>
                </c:pt>
                <c:pt idx="17137">
                  <c:v>1.6155810575179723</c:v>
                </c:pt>
                <c:pt idx="17138">
                  <c:v>1.6155788247749687</c:v>
                </c:pt>
                <c:pt idx="17139">
                  <c:v>1.6155764907858916</c:v>
                </c:pt>
                <c:pt idx="17140">
                  <c:v>1.6155744125764258</c:v>
                </c:pt>
                <c:pt idx="17141">
                  <c:v>1.6155722864082782</c:v>
                </c:pt>
                <c:pt idx="17142">
                  <c:v>1.615570165568865</c:v>
                </c:pt>
                <c:pt idx="17143">
                  <c:v>1.6155678901959383</c:v>
                </c:pt>
                <c:pt idx="17144">
                  <c:v>1.6155656894254133</c:v>
                </c:pt>
                <c:pt idx="17145">
                  <c:v>1.615563579243493</c:v>
                </c:pt>
                <c:pt idx="17146">
                  <c:v>1.6155613838017022</c:v>
                </c:pt>
                <c:pt idx="17147">
                  <c:v>1.6155592150036073</c:v>
                </c:pt>
                <c:pt idx="17148">
                  <c:v>1.6155569129869605</c:v>
                </c:pt>
                <c:pt idx="17149">
                  <c:v>1.6155546642577538</c:v>
                </c:pt>
                <c:pt idx="17150">
                  <c:v>1.6155525487470992</c:v>
                </c:pt>
                <c:pt idx="17151">
                  <c:v>1.6155503533053084</c:v>
                </c:pt>
                <c:pt idx="17152">
                  <c:v>1.6155475930168306</c:v>
                </c:pt>
                <c:pt idx="17153">
                  <c:v>1.6155448007558983</c:v>
                </c:pt>
                <c:pt idx="17154">
                  <c:v>1.6155425573554261</c:v>
                </c:pt>
                <c:pt idx="17155">
                  <c:v>1.6155378893772476</c:v>
                </c:pt>
                <c:pt idx="17156">
                  <c:v>1.6155356939354568</c:v>
                </c:pt>
                <c:pt idx="17157">
                  <c:v>1.6155335944110294</c:v>
                </c:pt>
                <c:pt idx="17158">
                  <c:v>1.6155314842291091</c:v>
                </c:pt>
                <c:pt idx="17159">
                  <c:v>1.6155293101022798</c:v>
                </c:pt>
                <c:pt idx="17160">
                  <c:v>1.6155271572904364</c:v>
                </c:pt>
                <c:pt idx="17161">
                  <c:v>1.6155250524372504</c:v>
                </c:pt>
                <c:pt idx="17162">
                  <c:v>1.6155219830817211</c:v>
                </c:pt>
                <c:pt idx="17163">
                  <c:v>1.6155198302698777</c:v>
                </c:pt>
                <c:pt idx="17164">
                  <c:v>1.6155177307454502</c:v>
                </c:pt>
                <c:pt idx="17165">
                  <c:v>1.6155147253348299</c:v>
                </c:pt>
                <c:pt idx="17166">
                  <c:v>1.6155125085780777</c:v>
                </c:pt>
                <c:pt idx="17167">
                  <c:v>1.615510233205151</c:v>
                </c:pt>
                <c:pt idx="17168">
                  <c:v>1.6155079898046787</c:v>
                </c:pt>
                <c:pt idx="17169">
                  <c:v>1.6155057570616751</c:v>
                </c:pt>
                <c:pt idx="17170">
                  <c:v>1.6155034497162939</c:v>
                </c:pt>
                <c:pt idx="17171">
                  <c:v>1.6155009825086404</c:v>
                </c:pt>
                <c:pt idx="17172">
                  <c:v>1.615498408726155</c:v>
                </c:pt>
                <c:pt idx="17173">
                  <c:v>1.6154961280244939</c:v>
                </c:pt>
                <c:pt idx="17174">
                  <c:v>1.6154933997084706</c:v>
                </c:pt>
                <c:pt idx="17175">
                  <c:v>1.6154911190068095</c:v>
                </c:pt>
                <c:pt idx="17176">
                  <c:v>1.6154889022500329</c:v>
                </c:pt>
                <c:pt idx="17177">
                  <c:v>1.6154866801645464</c:v>
                </c:pt>
                <c:pt idx="17178">
                  <c:v>1.6154844261065813</c:v>
                </c:pt>
                <c:pt idx="17179">
                  <c:v>1.6154821720486161</c:v>
                </c:pt>
                <c:pt idx="17180">
                  <c:v>1.6154792785415863</c:v>
                </c:pt>
                <c:pt idx="17181">
                  <c:v>1.6154770244836454</c:v>
                </c:pt>
                <c:pt idx="17182">
                  <c:v>1.6154747224669985</c:v>
                </c:pt>
                <c:pt idx="17183">
                  <c:v>1.6154717117276438</c:v>
                </c:pt>
                <c:pt idx="17184">
                  <c:v>1.615468882165523</c:v>
                </c:pt>
                <c:pt idx="17185">
                  <c:v>1.6154666440938092</c:v>
                </c:pt>
                <c:pt idx="17186">
                  <c:v>1.6154642728035191</c:v>
                </c:pt>
                <c:pt idx="17187">
                  <c:v>1.6154620720329698</c:v>
                </c:pt>
                <c:pt idx="17188">
                  <c:v>1.6154599138923678</c:v>
                </c:pt>
                <c:pt idx="17189">
                  <c:v>1.6154577077931085</c:v>
                </c:pt>
                <c:pt idx="17190">
                  <c:v>1.615454830272306</c:v>
                </c:pt>
                <c:pt idx="17191">
                  <c:v>1.6154526454879838</c:v>
                </c:pt>
                <c:pt idx="17192">
                  <c:v>1.6154502741976937</c:v>
                </c:pt>
                <c:pt idx="17193">
                  <c:v>1.6154480680984344</c:v>
                </c:pt>
                <c:pt idx="17194">
                  <c:v>1.615445877985378</c:v>
                </c:pt>
                <c:pt idx="17195">
                  <c:v>1.6154434534076718</c:v>
                </c:pt>
                <c:pt idx="17196">
                  <c:v>1.6154408583102007</c:v>
                </c:pt>
                <c:pt idx="17197">
                  <c:v>1.6154385083348963</c:v>
                </c:pt>
                <c:pt idx="17198">
                  <c:v>1.6154362862493856</c:v>
                </c:pt>
                <c:pt idx="17199">
                  <c:v>1.6154340588351406</c:v>
                </c:pt>
                <c:pt idx="17200">
                  <c:v>1.6154318367496299</c:v>
                </c:pt>
                <c:pt idx="17201">
                  <c:v>1.6154296945952551</c:v>
                </c:pt>
                <c:pt idx="17202">
                  <c:v>1.6154273339624579</c:v>
                </c:pt>
                <c:pt idx="17203">
                  <c:v>1.6154250852332512</c:v>
                </c:pt>
                <c:pt idx="17204">
                  <c:v>1.6154203692963669</c:v>
                </c:pt>
                <c:pt idx="17205">
                  <c:v>1.6154173052695961</c:v>
                </c:pt>
                <c:pt idx="17206">
                  <c:v>1.6154150671978582</c:v>
                </c:pt>
                <c:pt idx="17207">
                  <c:v>1.6154128397836132</c:v>
                </c:pt>
                <c:pt idx="17208">
                  <c:v>1.6154106123693681</c:v>
                </c:pt>
                <c:pt idx="17209">
                  <c:v>1.6154084435712974</c:v>
                </c:pt>
                <c:pt idx="17210">
                  <c:v>1.6154061095821961</c:v>
                </c:pt>
                <c:pt idx="17211">
                  <c:v>1.615403040226691</c:v>
                </c:pt>
                <c:pt idx="17212">
                  <c:v>1.6154008021549531</c:v>
                </c:pt>
                <c:pt idx="17213">
                  <c:v>1.6153979725928322</c:v>
                </c:pt>
                <c:pt idx="17214">
                  <c:v>1.6153957345210943</c:v>
                </c:pt>
                <c:pt idx="17215">
                  <c:v>1.6153935657230236</c:v>
                </c:pt>
                <c:pt idx="17216">
                  <c:v>1.61539138626746</c:v>
                </c:pt>
                <c:pt idx="17217">
                  <c:v>1.615388423486787</c:v>
                </c:pt>
                <c:pt idx="17218">
                  <c:v>1.6153859562791335</c:v>
                </c:pt>
                <c:pt idx="17219">
                  <c:v>1.6153837022211683</c:v>
                </c:pt>
                <c:pt idx="17220">
                  <c:v>1.6153814321770001</c:v>
                </c:pt>
                <c:pt idx="17221">
                  <c:v>1.6153792314064508</c:v>
                </c:pt>
                <c:pt idx="17222">
                  <c:v>1.61537703596466</c:v>
                </c:pt>
                <c:pt idx="17223">
                  <c:v>1.6153748458516035</c:v>
                </c:pt>
                <c:pt idx="17224">
                  <c:v>1.6153726344235857</c:v>
                </c:pt>
                <c:pt idx="17225">
                  <c:v>1.6153704176668335</c:v>
                </c:pt>
                <c:pt idx="17226">
                  <c:v>1.6153682062388157</c:v>
                </c:pt>
                <c:pt idx="17227">
                  <c:v>1.615366000139532</c:v>
                </c:pt>
                <c:pt idx="17228">
                  <c:v>1.6153637780540213</c:v>
                </c:pt>
                <c:pt idx="17229">
                  <c:v>1.6153615612972692</c:v>
                </c:pt>
                <c:pt idx="17230">
                  <c:v>1.615358481284247</c:v>
                </c:pt>
                <c:pt idx="17231">
                  <c:v>1.6153561632813971</c:v>
                </c:pt>
                <c:pt idx="17232">
                  <c:v>1.6153538772509775</c:v>
                </c:pt>
                <c:pt idx="17233">
                  <c:v>1.6153515965493164</c:v>
                </c:pt>
                <c:pt idx="17234">
                  <c:v>1.6153490600680198</c:v>
                </c:pt>
                <c:pt idx="17235">
                  <c:v>1.6153468273250162</c:v>
                </c:pt>
                <c:pt idx="17236">
                  <c:v>1.6153439498042379</c:v>
                </c:pt>
                <c:pt idx="17237">
                  <c:v>1.6153417223899929</c:v>
                </c:pt>
                <c:pt idx="17238">
                  <c:v>1.6153395216194435</c:v>
                </c:pt>
                <c:pt idx="17239">
                  <c:v>1.615336681399854</c:v>
                </c:pt>
                <c:pt idx="17240">
                  <c:v>1.6153340969598757</c:v>
                </c:pt>
                <c:pt idx="17241">
                  <c:v>1.6153318642168721</c:v>
                </c:pt>
                <c:pt idx="17242">
                  <c:v>1.6153291092571529</c:v>
                </c:pt>
                <c:pt idx="17243">
                  <c:v>1.6153268818429078</c:v>
                </c:pt>
                <c:pt idx="17244">
                  <c:v>1.6153246970585857</c:v>
                </c:pt>
                <c:pt idx="17245">
                  <c:v>1.6153223577407501</c:v>
                </c:pt>
                <c:pt idx="17246">
                  <c:v>1.6153201249977707</c:v>
                </c:pt>
                <c:pt idx="17247">
                  <c:v>1.6153179242272457</c:v>
                </c:pt>
                <c:pt idx="17248">
                  <c:v>1.6153155955668788</c:v>
                </c:pt>
                <c:pt idx="17249">
                  <c:v>1.6153133841388609</c:v>
                </c:pt>
                <c:pt idx="17250">
                  <c:v>1.6153109808761164</c:v>
                </c:pt>
                <c:pt idx="17251">
                  <c:v>1.6153087374756441</c:v>
                </c:pt>
                <c:pt idx="17252">
                  <c:v>1.6153065367051191</c:v>
                </c:pt>
                <c:pt idx="17253">
                  <c:v>1.6153043412633283</c:v>
                </c:pt>
                <c:pt idx="17254">
                  <c:v>1.6153021191778176</c:v>
                </c:pt>
                <c:pt idx="17255">
                  <c:v>1.6152991830408647</c:v>
                </c:pt>
                <c:pt idx="17256">
                  <c:v>1.6152969129966723</c:v>
                </c:pt>
                <c:pt idx="17257">
                  <c:v>1.6152947175548815</c:v>
                </c:pt>
                <c:pt idx="17258">
                  <c:v>1.615292458168182</c:v>
                </c:pt>
                <c:pt idx="17259">
                  <c:v>1.6152902467401642</c:v>
                </c:pt>
                <c:pt idx="17260">
                  <c:v>1.6152880299833876</c:v>
                </c:pt>
                <c:pt idx="17261">
                  <c:v>1.6152858451990897</c:v>
                </c:pt>
                <c:pt idx="17262">
                  <c:v>1.6152829783357801</c:v>
                </c:pt>
                <c:pt idx="17263">
                  <c:v>1.615280372580816</c:v>
                </c:pt>
                <c:pt idx="17264">
                  <c:v>1.6152781611527982</c:v>
                </c:pt>
                <c:pt idx="17265">
                  <c:v>1.6152759657110074</c:v>
                </c:pt>
                <c:pt idx="17266">
                  <c:v>1.6152729976016</c:v>
                </c:pt>
                <c:pt idx="17267">
                  <c:v>1.6152707222286733</c:v>
                </c:pt>
                <c:pt idx="17268">
                  <c:v>1.6152679832551571</c:v>
                </c:pt>
                <c:pt idx="17269">
                  <c:v>1.615265755840912</c:v>
                </c:pt>
                <c:pt idx="17270">
                  <c:v>1.6152635603991212</c:v>
                </c:pt>
                <c:pt idx="17271">
                  <c:v>1.6152613489711034</c:v>
                </c:pt>
                <c:pt idx="17272">
                  <c:v>1.6152591268855927</c:v>
                </c:pt>
                <c:pt idx="17273">
                  <c:v>1.6152569314438019</c:v>
                </c:pt>
                <c:pt idx="17274">
                  <c:v>1.6152546987008225</c:v>
                </c:pt>
                <c:pt idx="17275">
                  <c:v>1.6152523647117212</c:v>
                </c:pt>
                <c:pt idx="17276">
                  <c:v>1.6152501692699304</c:v>
                </c:pt>
                <c:pt idx="17277">
                  <c:v>1.6152479684994054</c:v>
                </c:pt>
                <c:pt idx="17278">
                  <c:v>1.6152457837150833</c:v>
                </c:pt>
                <c:pt idx="17279">
                  <c:v>1.6152431246727275</c:v>
                </c:pt>
                <c:pt idx="17280">
                  <c:v>1.6152403910279698</c:v>
                </c:pt>
                <c:pt idx="17281">
                  <c:v>1.6152381582849662</c:v>
                </c:pt>
                <c:pt idx="17282">
                  <c:v>1.6152357443647529</c:v>
                </c:pt>
                <c:pt idx="17283">
                  <c:v>1.6152334849780534</c:v>
                </c:pt>
                <c:pt idx="17284">
                  <c:v>1.6152312895362626</c:v>
                </c:pt>
                <c:pt idx="17285">
                  <c:v>1.6152288169998748</c:v>
                </c:pt>
                <c:pt idx="17286">
                  <c:v>1.6152265309694551</c:v>
                </c:pt>
                <c:pt idx="17287">
                  <c:v>1.6152243035552101</c:v>
                </c:pt>
                <c:pt idx="17288">
                  <c:v>1.6152220388397762</c:v>
                </c:pt>
                <c:pt idx="17289">
                  <c:v>1.6152197794530767</c:v>
                </c:pt>
                <c:pt idx="17290">
                  <c:v>1.615217440135241</c:v>
                </c:pt>
                <c:pt idx="17291">
                  <c:v>1.6152145626144385</c:v>
                </c:pt>
                <c:pt idx="17292">
                  <c:v>1.6152122872415118</c:v>
                </c:pt>
                <c:pt idx="17293">
                  <c:v>1.6152100491697738</c:v>
                </c:pt>
                <c:pt idx="17294">
                  <c:v>1.6152079016866647</c:v>
                </c:pt>
                <c:pt idx="17295">
                  <c:v>1.6152056582861924</c:v>
                </c:pt>
                <c:pt idx="17296">
                  <c:v>1.6152027221492153</c:v>
                </c:pt>
                <c:pt idx="17297">
                  <c:v>1.615199940545776</c:v>
                </c:pt>
                <c:pt idx="17298">
                  <c:v>1.6151967539579462</c:v>
                </c:pt>
                <c:pt idx="17299">
                  <c:v>1.6151942760927998</c:v>
                </c:pt>
                <c:pt idx="17300">
                  <c:v>1.615192117952222</c:v>
                </c:pt>
                <c:pt idx="17301">
                  <c:v>1.6151899757978472</c:v>
                </c:pt>
                <c:pt idx="17302">
                  <c:v>1.6151878443009411</c:v>
                </c:pt>
                <c:pt idx="17303">
                  <c:v>1.615185696817832</c:v>
                </c:pt>
                <c:pt idx="17304">
                  <c:v>1.6151835493347229</c:v>
                </c:pt>
                <c:pt idx="17305">
                  <c:v>1.6151803307744144</c:v>
                </c:pt>
                <c:pt idx="17306">
                  <c:v>1.6151781726338366</c:v>
                </c:pt>
                <c:pt idx="17307">
                  <c:v>1.6151760358081961</c:v>
                </c:pt>
                <c:pt idx="17308">
                  <c:v>1.6151735099843925</c:v>
                </c:pt>
                <c:pt idx="17309">
                  <c:v>1.6151713252000703</c:v>
                </c:pt>
                <c:pt idx="17310">
                  <c:v>1.6151691830456956</c:v>
                </c:pt>
                <c:pt idx="17311">
                  <c:v>1.6151670355625865</c:v>
                </c:pt>
                <c:pt idx="17312">
                  <c:v>1.6151648987369702</c:v>
                </c:pt>
                <c:pt idx="17313">
                  <c:v>1.6151627565825954</c:v>
                </c:pt>
                <c:pt idx="17314">
                  <c:v>1.6151603746348124</c:v>
                </c:pt>
                <c:pt idx="17315">
                  <c:v>1.6151582804391194</c:v>
                </c:pt>
                <c:pt idx="17316">
                  <c:v>1.6151561063122901</c:v>
                </c:pt>
                <c:pt idx="17317">
                  <c:v>1.6151539694866739</c:v>
                </c:pt>
                <c:pt idx="17318">
                  <c:v>1.6151518060173375</c:v>
                </c:pt>
                <c:pt idx="17319">
                  <c:v>1.6151496585342284</c:v>
                </c:pt>
                <c:pt idx="17320">
                  <c:v>1.615146956861901</c:v>
                </c:pt>
                <c:pt idx="17321">
                  <c:v>1.6151439567800392</c:v>
                </c:pt>
                <c:pt idx="17322">
                  <c:v>1.6151417879819685</c:v>
                </c:pt>
                <c:pt idx="17323">
                  <c:v>1.6151395445814962</c:v>
                </c:pt>
                <c:pt idx="17324">
                  <c:v>1.6151361288577268</c:v>
                </c:pt>
                <c:pt idx="17325">
                  <c:v>1.6151338534848001</c:v>
                </c:pt>
                <c:pt idx="17326">
                  <c:v>1.6151315940981006</c:v>
                </c:pt>
                <c:pt idx="17327">
                  <c:v>1.6151288018371683</c:v>
                </c:pt>
                <c:pt idx="17328">
                  <c:v>1.6151264785055599</c:v>
                </c:pt>
                <c:pt idx="17329">
                  <c:v>1.6151242510913149</c:v>
                </c:pt>
                <c:pt idx="17330">
                  <c:v>1.6151195990993636</c:v>
                </c:pt>
                <c:pt idx="17331">
                  <c:v>1.6151171851791504</c:v>
                </c:pt>
                <c:pt idx="17332">
                  <c:v>1.6151148778337692</c:v>
                </c:pt>
                <c:pt idx="17333">
                  <c:v>1.6151127410081287</c:v>
                </c:pt>
                <c:pt idx="17334">
                  <c:v>1.6151104976076565</c:v>
                </c:pt>
                <c:pt idx="17335">
                  <c:v>1.6151082861796386</c:v>
                </c:pt>
                <c:pt idx="17336">
                  <c:v>1.6151060427791664</c:v>
                </c:pt>
                <c:pt idx="17337">
                  <c:v>1.6151037034613307</c:v>
                </c:pt>
                <c:pt idx="17338">
                  <c:v>1.6151011936237543</c:v>
                </c:pt>
                <c:pt idx="17339">
                  <c:v>1.6150987850322511</c:v>
                </c:pt>
                <c:pt idx="17340">
                  <c:v>1.6150965469605374</c:v>
                </c:pt>
                <c:pt idx="17341">
                  <c:v>1.6150943408612537</c:v>
                </c:pt>
                <c:pt idx="17342">
                  <c:v>1.615092118775743</c:v>
                </c:pt>
                <c:pt idx="17343">
                  <c:v>1.6150898380740819</c:v>
                </c:pt>
                <c:pt idx="17344">
                  <c:v>1.6150873388939739</c:v>
                </c:pt>
                <c:pt idx="17345">
                  <c:v>1.6150850848360088</c:v>
                </c:pt>
                <c:pt idx="17346">
                  <c:v>1.6150826442720754</c:v>
                </c:pt>
                <c:pt idx="17347">
                  <c:v>1.6150802623243166</c:v>
                </c:pt>
                <c:pt idx="17348">
                  <c:v>1.6150779016915193</c:v>
                </c:pt>
                <c:pt idx="17349">
                  <c:v>1.6150756263185926</c:v>
                </c:pt>
                <c:pt idx="17350">
                  <c:v>1.6150725036756475</c:v>
                </c:pt>
                <c:pt idx="17351">
                  <c:v>1.6150701750153047</c:v>
                </c:pt>
                <c:pt idx="17352">
                  <c:v>1.6150674786717358</c:v>
                </c:pt>
                <c:pt idx="17353">
                  <c:v>1.6150645265485315</c:v>
                </c:pt>
                <c:pt idx="17354">
                  <c:v>1.6150621925594544</c:v>
                </c:pt>
                <c:pt idx="17355">
                  <c:v>1.61505865960336</c:v>
                </c:pt>
                <c:pt idx="17356">
                  <c:v>1.6150563256142587</c:v>
                </c:pt>
                <c:pt idx="17357">
                  <c:v>1.6150540289263704</c:v>
                </c:pt>
                <c:pt idx="17358">
                  <c:v>1.6150508103660619</c:v>
                </c:pt>
                <c:pt idx="17359">
                  <c:v>1.6150485776230825</c:v>
                </c:pt>
                <c:pt idx="17360">
                  <c:v>1.6150462329765125</c:v>
                </c:pt>
                <c:pt idx="17361">
                  <c:v>1.6150439522748514</c:v>
                </c:pt>
                <c:pt idx="17362">
                  <c:v>1.6150413625061146</c:v>
                </c:pt>
                <c:pt idx="17363">
                  <c:v>1.6150382451919281</c:v>
                </c:pt>
                <c:pt idx="17364">
                  <c:v>1.6150358685729036</c:v>
                </c:pt>
                <c:pt idx="17365">
                  <c:v>1.6150334493239318</c:v>
                </c:pt>
                <c:pt idx="17366">
                  <c:v>1.6150306144330766</c:v>
                </c:pt>
                <c:pt idx="17367">
                  <c:v>1.6150280459793256</c:v>
                </c:pt>
                <c:pt idx="17368">
                  <c:v>1.6150241080388164</c:v>
                </c:pt>
                <c:pt idx="17369">
                  <c:v>1.6150212411755067</c:v>
                </c:pt>
                <c:pt idx="17370">
                  <c:v>1.6150188006115733</c:v>
                </c:pt>
                <c:pt idx="17371">
                  <c:v>1.6150163174176926</c:v>
                </c:pt>
                <c:pt idx="17372">
                  <c:v>1.6150128111053184</c:v>
                </c:pt>
                <c:pt idx="17373">
                  <c:v>1.6150099069408199</c:v>
                </c:pt>
                <c:pt idx="17374">
                  <c:v>1.6150074077607119</c:v>
                </c:pt>
                <c:pt idx="17375">
                  <c:v>1.6150050311416875</c:v>
                </c:pt>
                <c:pt idx="17376">
                  <c:v>1.6150026118927157</c:v>
                </c:pt>
                <c:pt idx="17377">
                  <c:v>1.6149998675904651</c:v>
                </c:pt>
                <c:pt idx="17378">
                  <c:v>1.6149971605894275</c:v>
                </c:pt>
                <c:pt idx="17379">
                  <c:v>1.6149939473578534</c:v>
                </c:pt>
                <c:pt idx="17380">
                  <c:v>1.6149910058921662</c:v>
                </c:pt>
                <c:pt idx="17381">
                  <c:v>1.6149885706569671</c:v>
                </c:pt>
                <c:pt idx="17382">
                  <c:v>1.6149853094667355</c:v>
                </c:pt>
                <c:pt idx="17383">
                  <c:v>1.6149829754776341</c:v>
                </c:pt>
                <c:pt idx="17384">
                  <c:v>1.6149806255023298</c:v>
                </c:pt>
                <c:pt idx="17385">
                  <c:v>1.6149782542120397</c:v>
                </c:pt>
                <c:pt idx="17386">
                  <c:v>1.6149758829217495</c:v>
                </c:pt>
                <c:pt idx="17387">
                  <c:v>1.6149734956452322</c:v>
                </c:pt>
                <c:pt idx="17388">
                  <c:v>1.6149708312741178</c:v>
                </c:pt>
                <c:pt idx="17389">
                  <c:v>1.6149678684934448</c:v>
                </c:pt>
                <c:pt idx="17390">
                  <c:v>1.6149654652307002</c:v>
                </c:pt>
                <c:pt idx="17391">
                  <c:v>1.6149630726254485</c:v>
                </c:pt>
                <c:pt idx="17392">
                  <c:v>1.6149602537208205</c:v>
                </c:pt>
                <c:pt idx="17393">
                  <c:v>1.6149578611155688</c:v>
                </c:pt>
                <c:pt idx="17394">
                  <c:v>1.6149552287169089</c:v>
                </c:pt>
                <c:pt idx="17395">
                  <c:v>1.6149528893990732</c:v>
                </c:pt>
                <c:pt idx="17396">
                  <c:v>1.6149504914650872</c:v>
                </c:pt>
                <c:pt idx="17397">
                  <c:v>1.6149481574759859</c:v>
                </c:pt>
                <c:pt idx="17398">
                  <c:v>1.6149457595419998</c:v>
                </c:pt>
                <c:pt idx="17399">
                  <c:v>1.6149431910882488</c:v>
                </c:pt>
                <c:pt idx="17400">
                  <c:v>1.6149406332919665</c:v>
                </c:pt>
                <c:pt idx="17401">
                  <c:v>1.614938203385526</c:v>
                </c:pt>
                <c:pt idx="17402">
                  <c:v>1.6149356935479495</c:v>
                </c:pt>
                <c:pt idx="17403">
                  <c:v>1.6149331250941985</c:v>
                </c:pt>
                <c:pt idx="17404">
                  <c:v>1.6149306632152793</c:v>
                </c:pt>
                <c:pt idx="17405">
                  <c:v>1.6149268638220808</c:v>
                </c:pt>
                <c:pt idx="17406">
                  <c:v>1.6149245138467765</c:v>
                </c:pt>
                <c:pt idx="17407">
                  <c:v>1.614922217158864</c:v>
                </c:pt>
                <c:pt idx="17408">
                  <c:v>1.6149197499512105</c:v>
                </c:pt>
                <c:pt idx="17409">
                  <c:v>1.6149163661999197</c:v>
                </c:pt>
                <c:pt idx="17410">
                  <c:v>1.6149137764312071</c:v>
                </c:pt>
                <c:pt idx="17411">
                  <c:v>1.6149108669379502</c:v>
                </c:pt>
                <c:pt idx="17412">
                  <c:v>1.6149033534114237</c:v>
                </c:pt>
                <c:pt idx="17413">
                  <c:v>1.6148967031411183</c:v>
                </c:pt>
                <c:pt idx="17414">
                  <c:v>1.6148912465090961</c:v>
                </c:pt>
                <c:pt idx="17415">
                  <c:v>1.6148864506410998</c:v>
                </c:pt>
                <c:pt idx="17416">
                  <c:v>1.6148815375407788</c:v>
                </c:pt>
                <c:pt idx="17417">
                  <c:v>1.6148768375901459</c:v>
                </c:pt>
                <c:pt idx="17418">
                  <c:v>1.6148718765311432</c:v>
                </c:pt>
                <c:pt idx="17419">
                  <c:v>1.6148670859918812</c:v>
                </c:pt>
                <c:pt idx="17420">
                  <c:v>1.6148623274250737</c:v>
                </c:pt>
                <c:pt idx="17421">
                  <c:v>1.614857536885836</c:v>
                </c:pt>
                <c:pt idx="17422">
                  <c:v>1.6148529328525423</c:v>
                </c:pt>
                <c:pt idx="17423">
                  <c:v>1.6148471405097484</c:v>
                </c:pt>
                <c:pt idx="17424">
                  <c:v>1.6148424245728883</c:v>
                </c:pt>
                <c:pt idx="17425">
                  <c:v>1.6148378311971117</c:v>
                </c:pt>
                <c:pt idx="17426">
                  <c:v>1.6148322306890444</c:v>
                </c:pt>
                <c:pt idx="17427">
                  <c:v>1.6148276746144321</c:v>
                </c:pt>
                <c:pt idx="17428">
                  <c:v>1.6148222233111442</c:v>
                </c:pt>
                <c:pt idx="17429">
                  <c:v>1.6148178590712829</c:v>
                </c:pt>
                <c:pt idx="17430">
                  <c:v>1.6148120294272761</c:v>
                </c:pt>
                <c:pt idx="17431">
                  <c:v>1.6148072602029999</c:v>
                </c:pt>
                <c:pt idx="17432">
                  <c:v>1.614802469663738</c:v>
                </c:pt>
                <c:pt idx="17433">
                  <c:v>1.614798110752611</c:v>
                </c:pt>
                <c:pt idx="17434">
                  <c:v>1.6147933788295237</c:v>
                </c:pt>
                <c:pt idx="17435">
                  <c:v>1.6147882099495672</c:v>
                </c:pt>
                <c:pt idx="17436">
                  <c:v>1.6147837924222657</c:v>
                </c:pt>
                <c:pt idx="17437">
                  <c:v>1.614779332265041</c:v>
                </c:pt>
                <c:pt idx="17438">
                  <c:v>1.6147747282317473</c:v>
                </c:pt>
                <c:pt idx="17439">
                  <c:v>1.6147702414308025</c:v>
                </c:pt>
                <c:pt idx="17440">
                  <c:v>1.6147657919310707</c:v>
                </c:pt>
                <c:pt idx="17441">
                  <c:v>1.614760846858271</c:v>
                </c:pt>
                <c:pt idx="17442">
                  <c:v>1.6147562481537359</c:v>
                </c:pt>
                <c:pt idx="17443">
                  <c:v>1.6147517879965112</c:v>
                </c:pt>
                <c:pt idx="17444">
                  <c:v>1.6147474184278914</c:v>
                </c:pt>
                <c:pt idx="17445">
                  <c:v>1.6147428197233562</c:v>
                </c:pt>
                <c:pt idx="17446">
                  <c:v>1.6147367502859653</c:v>
                </c:pt>
                <c:pt idx="17447">
                  <c:v>1.6147321355952029</c:v>
                </c:pt>
                <c:pt idx="17448">
                  <c:v>1.6147276328080309</c:v>
                </c:pt>
                <c:pt idx="17449">
                  <c:v>1.6147228475975275</c:v>
                </c:pt>
                <c:pt idx="17450">
                  <c:v>1.6147174069517081</c:v>
                </c:pt>
                <c:pt idx="17451">
                  <c:v>1.6147127176585681</c:v>
                </c:pt>
                <c:pt idx="17452">
                  <c:v>1.6147079963929736</c:v>
                </c:pt>
                <c:pt idx="17453">
                  <c:v>1.6147033177573022</c:v>
                </c:pt>
                <c:pt idx="17454">
                  <c:v>1.614698628464138</c:v>
                </c:pt>
                <c:pt idx="17455">
                  <c:v>1.6146942056081022</c:v>
                </c:pt>
                <c:pt idx="17456">
                  <c:v>1.6146895749311125</c:v>
                </c:pt>
                <c:pt idx="17457">
                  <c:v>1.6146845605846938</c:v>
                </c:pt>
                <c:pt idx="17458">
                  <c:v>1.6146800204963088</c:v>
                </c:pt>
                <c:pt idx="17459">
                  <c:v>1.6146739883601309</c:v>
                </c:pt>
                <c:pt idx="17460">
                  <c:v>1.6146678443203382</c:v>
                </c:pt>
                <c:pt idx="17461">
                  <c:v>1.6146632882457503</c:v>
                </c:pt>
                <c:pt idx="17462">
                  <c:v>1.614658305871786</c:v>
                </c:pt>
                <c:pt idx="17463">
                  <c:v>1.6146536858522651</c:v>
                </c:pt>
                <c:pt idx="17464">
                  <c:v>1.6146491724076244</c:v>
                </c:pt>
                <c:pt idx="17465">
                  <c:v>1.6146444617994986</c:v>
                </c:pt>
                <c:pt idx="17466">
                  <c:v>1.6146396019865934</c:v>
                </c:pt>
                <c:pt idx="17467">
                  <c:v>1.6146348434197859</c:v>
                </c:pt>
                <c:pt idx="17468">
                  <c:v>1.6146304418787116</c:v>
                </c:pt>
                <c:pt idx="17469">
                  <c:v>1.6146258165304805</c:v>
                </c:pt>
                <c:pt idx="17470">
                  <c:v>1.6146212338121726</c:v>
                </c:pt>
                <c:pt idx="17471">
                  <c:v>1.614616826942364</c:v>
                </c:pt>
                <c:pt idx="17472">
                  <c:v>1.6146120896905181</c:v>
                </c:pt>
                <c:pt idx="17473">
                  <c:v>1.6146070913303265</c:v>
                </c:pt>
                <c:pt idx="17474">
                  <c:v>1.6146025885431545</c:v>
                </c:pt>
                <c:pt idx="17475">
                  <c:v>1.6145979418799377</c:v>
                </c:pt>
                <c:pt idx="17476">
                  <c:v>1.6145933165316824</c:v>
                </c:pt>
                <c:pt idx="17477">
                  <c:v>1.6145887551283602</c:v>
                </c:pt>
                <c:pt idx="17478">
                  <c:v>1.6145842629986569</c:v>
                </c:pt>
                <c:pt idx="17479">
                  <c:v>1.6145797122528032</c:v>
                </c:pt>
                <c:pt idx="17480">
                  <c:v>1.6145740477998269</c:v>
                </c:pt>
                <c:pt idx="17481">
                  <c:v>1.6145695663276165</c:v>
                </c:pt>
                <c:pt idx="17482">
                  <c:v>1.6145637579985954</c:v>
                </c:pt>
                <c:pt idx="17483">
                  <c:v>1.6145592019240076</c:v>
                </c:pt>
                <c:pt idx="17484">
                  <c:v>1.6145546458494198</c:v>
                </c:pt>
                <c:pt idx="17485">
                  <c:v>1.6145498499814235</c:v>
                </c:pt>
                <c:pt idx="17486">
                  <c:v>1.6145451766744865</c:v>
                </c:pt>
                <c:pt idx="17487">
                  <c:v>1.6145405513262554</c:v>
                </c:pt>
                <c:pt idx="17488">
                  <c:v>1.6145360112378704</c:v>
                </c:pt>
                <c:pt idx="17489">
                  <c:v>1.6145309063028226</c:v>
                </c:pt>
                <c:pt idx="17490">
                  <c:v>1.6145261637222665</c:v>
                </c:pt>
                <c:pt idx="17491">
                  <c:v>1.6145217408662065</c:v>
                </c:pt>
                <c:pt idx="17492">
                  <c:v>1.6145170622305594</c:v>
                </c:pt>
                <c:pt idx="17493">
                  <c:v>1.6145124741834926</c:v>
                </c:pt>
                <c:pt idx="17494">
                  <c:v>1.614506735128139</c:v>
                </c:pt>
                <c:pt idx="17495">
                  <c:v>1.6145022003685126</c:v>
                </c:pt>
                <c:pt idx="17496">
                  <c:v>1.6144973831855305</c:v>
                </c:pt>
                <c:pt idx="17497">
                  <c:v>1.6144915322265863</c:v>
                </c:pt>
                <c:pt idx="17498">
                  <c:v>1.6144869495082783</c:v>
                </c:pt>
                <c:pt idx="17499">
                  <c:v>1.6144823721187047</c:v>
                </c:pt>
                <c:pt idx="17500">
                  <c:v>1.6144774536896493</c:v>
                </c:pt>
                <c:pt idx="17501">
                  <c:v>1.614472721766562</c:v>
                </c:pt>
                <c:pt idx="17502">
                  <c:v>1.6144680058297018</c:v>
                </c:pt>
                <c:pt idx="17503">
                  <c:v>1.6144633644952193</c:v>
                </c:pt>
                <c:pt idx="17504">
                  <c:v>1.6144586698733208</c:v>
                </c:pt>
                <c:pt idx="17505">
                  <c:v>1.6144530160778374</c:v>
                </c:pt>
                <c:pt idx="17506">
                  <c:v>1.6144482095523482</c:v>
                </c:pt>
                <c:pt idx="17507">
                  <c:v>1.6144434403280721</c:v>
                </c:pt>
                <c:pt idx="17508">
                  <c:v>1.614438553871447</c:v>
                </c:pt>
                <c:pt idx="17509">
                  <c:v>1.6144338272770939</c:v>
                </c:pt>
                <c:pt idx="17510">
                  <c:v>1.6144278910582792</c:v>
                </c:pt>
                <c:pt idx="17511">
                  <c:v>1.6144231697926605</c:v>
                </c:pt>
                <c:pt idx="17512">
                  <c:v>1.6144174627097612</c:v>
                </c:pt>
                <c:pt idx="17513">
                  <c:v>1.6144126401980448</c:v>
                </c:pt>
                <c:pt idx="17514">
                  <c:v>1.6144078443300485</c:v>
                </c:pt>
                <c:pt idx="17515">
                  <c:v>1.6144030910919995</c:v>
                </c:pt>
                <c:pt idx="17516">
                  <c:v>1.6143984071275697</c:v>
                </c:pt>
                <c:pt idx="17517">
                  <c:v>1.6143936272458006</c:v>
                </c:pt>
                <c:pt idx="17518">
                  <c:v>1.6143888313778043</c:v>
                </c:pt>
                <c:pt idx="17519">
                  <c:v>1.6143841527421572</c:v>
                </c:pt>
                <c:pt idx="17520">
                  <c:v>1.6143792716142662</c:v>
                </c:pt>
                <c:pt idx="17521">
                  <c:v>1.6143742519391131</c:v>
                </c:pt>
                <c:pt idx="17522">
                  <c:v>1.6143683956514103</c:v>
                </c:pt>
                <c:pt idx="17523">
                  <c:v>1.614363770303155</c:v>
                </c:pt>
                <c:pt idx="17524">
                  <c:v>1.6143590170651061</c:v>
                </c:pt>
                <c:pt idx="17525">
                  <c:v>1.6143541945533897</c:v>
                </c:pt>
                <c:pt idx="17526">
                  <c:v>1.6143511092116576</c:v>
                </c:pt>
                <c:pt idx="17527">
                  <c:v>1.6143475442831088</c:v>
                </c:pt>
                <c:pt idx="17528">
                  <c:v>1.6143448372820712</c:v>
                </c:pt>
                <c:pt idx="17529">
                  <c:v>1.6143421995546527</c:v>
                </c:pt>
                <c:pt idx="17530">
                  <c:v>1.6143392847326614</c:v>
                </c:pt>
                <c:pt idx="17531">
                  <c:v>1.6143366363477984</c:v>
                </c:pt>
                <c:pt idx="17532">
                  <c:v>1.6143340039491385</c:v>
                </c:pt>
                <c:pt idx="17533">
                  <c:v>1.6143314461528804</c:v>
                </c:pt>
                <c:pt idx="17534">
                  <c:v>1.6143288723703708</c:v>
                </c:pt>
                <c:pt idx="17535">
                  <c:v>1.6143262612866967</c:v>
                </c:pt>
                <c:pt idx="17536">
                  <c:v>1.6143237461203614</c:v>
                </c:pt>
                <c:pt idx="17537">
                  <c:v>1.6143208899145447</c:v>
                </c:pt>
                <c:pt idx="17538">
                  <c:v>1.6143173569584504</c:v>
                </c:pt>
                <c:pt idx="17539">
                  <c:v>1.6143140691244986</c:v>
                </c:pt>
                <c:pt idx="17540">
                  <c:v>1.6143113194935137</c:v>
                </c:pt>
                <c:pt idx="17541">
                  <c:v>1.6143088256421645</c:v>
                </c:pt>
                <c:pt idx="17542">
                  <c:v>1.614306225215959</c:v>
                </c:pt>
                <c:pt idx="17543">
                  <c:v>1.614303091915521</c:v>
                </c:pt>
                <c:pt idx="17544">
                  <c:v>1.6143004968180741</c:v>
                </c:pt>
                <c:pt idx="17545">
                  <c:v>1.6142979177068302</c:v>
                </c:pt>
                <c:pt idx="17546">
                  <c:v>1.6142947737489235</c:v>
                </c:pt>
                <c:pt idx="17547">
                  <c:v>1.6142922052951725</c:v>
                </c:pt>
                <c:pt idx="17548">
                  <c:v>1.6142889174612207</c:v>
                </c:pt>
                <c:pt idx="17549">
                  <c:v>1.6142863649936969</c:v>
                </c:pt>
                <c:pt idx="17550">
                  <c:v>1.6142838711423477</c:v>
                </c:pt>
                <c:pt idx="17551">
                  <c:v>1.6142811694700445</c:v>
                </c:pt>
                <c:pt idx="17552">
                  <c:v>1.6142786489749752</c:v>
                </c:pt>
                <c:pt idx="17553">
                  <c:v>1.6142751693062969</c:v>
                </c:pt>
                <c:pt idx="17554">
                  <c:v>1.6142726381537589</c:v>
                </c:pt>
                <c:pt idx="17555">
                  <c:v>1.6142701336449168</c:v>
                </c:pt>
                <c:pt idx="17556">
                  <c:v>1.614267650451036</c:v>
                </c:pt>
                <c:pt idx="17557">
                  <c:v>1.6142643679458186</c:v>
                </c:pt>
                <c:pt idx="17558">
                  <c:v>1.6142618687657351</c:v>
                </c:pt>
                <c:pt idx="17559">
                  <c:v>1.6142593056407184</c:v>
                </c:pt>
                <c:pt idx="17560">
                  <c:v>1.6142568011318763</c:v>
                </c:pt>
                <c:pt idx="17561">
                  <c:v>1.6142543072805271</c:v>
                </c:pt>
                <c:pt idx="17562">
                  <c:v>1.6142518560591008</c:v>
                </c:pt>
                <c:pt idx="17563">
                  <c:v>1.6142492876053498</c:v>
                </c:pt>
                <c:pt idx="17564">
                  <c:v>1.6142467191515988</c:v>
                </c:pt>
                <c:pt idx="17565">
                  <c:v>1.6142442412864766</c:v>
                </c:pt>
                <c:pt idx="17566">
                  <c:v>1.6142416568464983</c:v>
                </c:pt>
                <c:pt idx="17567">
                  <c:v>1.6142391843101105</c:v>
                </c:pt>
                <c:pt idx="17568">
                  <c:v>1.6142361788994901</c:v>
                </c:pt>
                <c:pt idx="17569">
                  <c:v>1.6142333333511421</c:v>
                </c:pt>
                <c:pt idx="17570">
                  <c:v>1.6142307808836183</c:v>
                </c:pt>
                <c:pt idx="17571">
                  <c:v>1.6142275889670299</c:v>
                </c:pt>
                <c:pt idx="17572">
                  <c:v>1.6142250631432262</c:v>
                </c:pt>
                <c:pt idx="17573">
                  <c:v>1.6142225906068384</c:v>
                </c:pt>
                <c:pt idx="17574">
                  <c:v>1.6142200754405032</c:v>
                </c:pt>
                <c:pt idx="17575">
                  <c:v>1.6142176242191011</c:v>
                </c:pt>
                <c:pt idx="17576">
                  <c:v>1.6142151516827132</c:v>
                </c:pt>
                <c:pt idx="17577">
                  <c:v>1.6142127057900213</c:v>
                </c:pt>
                <c:pt idx="17578">
                  <c:v>1.6142102119386721</c:v>
                </c:pt>
                <c:pt idx="17579">
                  <c:v>1.6142076967723369</c:v>
                </c:pt>
                <c:pt idx="17580">
                  <c:v>1.6142044089383851</c:v>
                </c:pt>
                <c:pt idx="17581">
                  <c:v>1.6142018617996199</c:v>
                </c:pt>
                <c:pt idx="17582">
                  <c:v>1.6141993732770048</c:v>
                </c:pt>
                <c:pt idx="17583">
                  <c:v>1.6141968687681627</c:v>
                </c:pt>
                <c:pt idx="17584">
                  <c:v>1.6141943962317749</c:v>
                </c:pt>
                <c:pt idx="17585">
                  <c:v>1.6141909218918309</c:v>
                </c:pt>
                <c:pt idx="17586">
                  <c:v>1.6141883960680272</c:v>
                </c:pt>
                <c:pt idx="17587">
                  <c:v>1.6141854279586199</c:v>
                </c:pt>
                <c:pt idx="17588">
                  <c:v>1.6141817084965333</c:v>
                </c:pt>
                <c:pt idx="17589">
                  <c:v>1.6141792732613585</c:v>
                </c:pt>
                <c:pt idx="17590">
                  <c:v>1.6141746585705961</c:v>
                </c:pt>
                <c:pt idx="17591">
                  <c:v>1.6141717384198462</c:v>
                </c:pt>
                <c:pt idx="17592">
                  <c:v>1.6141667560458819</c:v>
                </c:pt>
                <c:pt idx="17593">
                  <c:v>1.6141624237784509</c:v>
                </c:pt>
                <c:pt idx="17594">
                  <c:v>1.6141594183678547</c:v>
                </c:pt>
                <c:pt idx="17595">
                  <c:v>1.6141567966266634</c:v>
                </c:pt>
                <c:pt idx="17596">
                  <c:v>1.6141536952987041</c:v>
                </c:pt>
                <c:pt idx="17597">
                  <c:v>1.6141511694749004</c:v>
                </c:pt>
                <c:pt idx="17598">
                  <c:v>1.6141486383223382</c:v>
                </c:pt>
                <c:pt idx="17599">
                  <c:v>1.6141461711146847</c:v>
                </c:pt>
                <c:pt idx="17600">
                  <c:v>1.6141435760172378</c:v>
                </c:pt>
                <c:pt idx="17601">
                  <c:v>1.6141407251401554</c:v>
                </c:pt>
                <c:pt idx="17602">
                  <c:v>1.6141361051206344</c:v>
                </c:pt>
                <c:pt idx="17603">
                  <c:v>1.6141319487017027</c:v>
                </c:pt>
                <c:pt idx="17604">
                  <c:v>1.6141292417006652</c:v>
                </c:pt>
                <c:pt idx="17605">
                  <c:v>1.6141258153194271</c:v>
                </c:pt>
                <c:pt idx="17606">
                  <c:v>1.6141229644423205</c:v>
                </c:pt>
                <c:pt idx="17607">
                  <c:v>1.6141204066460624</c:v>
                </c:pt>
                <c:pt idx="17608">
                  <c:v>1.6141178968084859</c:v>
                </c:pt>
                <c:pt idx="17609">
                  <c:v>1.6141152803960532</c:v>
                </c:pt>
                <c:pt idx="17610">
                  <c:v>1.6141128078596654</c:v>
                </c:pt>
                <c:pt idx="17611">
                  <c:v>1.6141092482598751</c:v>
                </c:pt>
                <c:pt idx="17612">
                  <c:v>1.6141062375205204</c:v>
                </c:pt>
                <c:pt idx="17613">
                  <c:v>1.6141008128609282</c:v>
                </c:pt>
                <c:pt idx="17614">
                  <c:v>1.6140963260599834</c:v>
                </c:pt>
                <c:pt idx="17615">
                  <c:v>1.6140934059092578</c:v>
                </c:pt>
                <c:pt idx="17616">
                  <c:v>1.6140910026465132</c:v>
                </c:pt>
                <c:pt idx="17617">
                  <c:v>1.6140883276179059</c:v>
                </c:pt>
                <c:pt idx="17618">
                  <c:v>1.6140859669851086</c:v>
                </c:pt>
                <c:pt idx="17619">
                  <c:v>1.6140836702972203</c:v>
                </c:pt>
                <c:pt idx="17620">
                  <c:v>1.6140813469656119</c:v>
                </c:pt>
                <c:pt idx="17621">
                  <c:v>1.6140790129765106</c:v>
                </c:pt>
                <c:pt idx="17622">
                  <c:v>1.6140764871527069</c:v>
                </c:pt>
                <c:pt idx="17623">
                  <c:v>1.6140740252738119</c:v>
                </c:pt>
                <c:pt idx="17624">
                  <c:v>1.6140715633948928</c:v>
                </c:pt>
                <c:pt idx="17625">
                  <c:v>1.6140685046968564</c:v>
                </c:pt>
                <c:pt idx="17626">
                  <c:v>1.6140660161742413</c:v>
                </c:pt>
                <c:pt idx="17627">
                  <c:v>1.6140635383091191</c:v>
                </c:pt>
                <c:pt idx="17628">
                  <c:v>1.6140610870876928</c:v>
                </c:pt>
                <c:pt idx="17629">
                  <c:v>1.6140586625099866</c:v>
                </c:pt>
                <c:pt idx="17630">
                  <c:v>1.6140555931544815</c:v>
                </c:pt>
                <c:pt idx="17631">
                  <c:v>1.6140524118953619</c:v>
                </c:pt>
                <c:pt idx="17632">
                  <c:v>1.6140499553452012</c:v>
                </c:pt>
                <c:pt idx="17633">
                  <c:v>1.6140472803166181</c:v>
                </c:pt>
                <c:pt idx="17634">
                  <c:v>1.6140449036975695</c:v>
                </c:pt>
                <c:pt idx="17635">
                  <c:v>1.614042186039039</c:v>
                </c:pt>
                <c:pt idx="17636">
                  <c:v>1.6140397987625459</c:v>
                </c:pt>
                <c:pt idx="17637">
                  <c:v>1.6140373475411196</c:v>
                </c:pt>
                <c:pt idx="17638">
                  <c:v>1.6140348696759732</c:v>
                </c:pt>
                <c:pt idx="17639">
                  <c:v>1.6140312408025397</c:v>
                </c:pt>
                <c:pt idx="17640">
                  <c:v>1.6140287362936976</c:v>
                </c:pt>
                <c:pt idx="17641">
                  <c:v>1.614026279743537</c:v>
                </c:pt>
                <c:pt idx="17642">
                  <c:v>1.614023833850845</c:v>
                </c:pt>
                <c:pt idx="17643">
                  <c:v>1.6140214412455933</c:v>
                </c:pt>
                <c:pt idx="17644">
                  <c:v>1.6140190433116073</c:v>
                </c:pt>
                <c:pt idx="17645">
                  <c:v>1.6140166080764082</c:v>
                </c:pt>
                <c:pt idx="17646">
                  <c:v>1.6140135493783718</c:v>
                </c:pt>
                <c:pt idx="17647">
                  <c:v>1.614011076841984</c:v>
                </c:pt>
                <c:pt idx="17648">
                  <c:v>1.6140086416067849</c:v>
                </c:pt>
                <c:pt idx="17649">
                  <c:v>1.6140060145368835</c:v>
                </c:pt>
                <c:pt idx="17650">
                  <c:v>1.6140031157010952</c:v>
                </c:pt>
                <c:pt idx="17651">
                  <c:v>1.6140006538222003</c:v>
                </c:pt>
                <c:pt idx="17652">
                  <c:v>1.4123488916898153</c:v>
                </c:pt>
                <c:pt idx="17653">
                  <c:v>1.4122762044288437</c:v>
                </c:pt>
                <c:pt idx="17654">
                  <c:v>1.4122554713945175</c:v>
                </c:pt>
                <c:pt idx="17655">
                  <c:v>1.412231873038696</c:v>
                </c:pt>
                <c:pt idx="17656">
                  <c:v>1.4122162489268273</c:v>
                </c:pt>
                <c:pt idx="17657">
                  <c:v>1.4122018141936785</c:v>
                </c:pt>
                <c:pt idx="17658">
                  <c:v>1.4121878930558804</c:v>
                </c:pt>
                <c:pt idx="17659">
                  <c:v>1.4121739448867869</c:v>
                </c:pt>
                <c:pt idx="17660">
                  <c:v>1.4121607806264902</c:v>
                </c:pt>
                <c:pt idx="17661">
                  <c:v>1.4121473730840428</c:v>
                </c:pt>
                <c:pt idx="17662">
                  <c:v>1.4121341006983186</c:v>
                </c:pt>
                <c:pt idx="17663">
                  <c:v>1.4121205579992713</c:v>
                </c:pt>
                <c:pt idx="17664">
                  <c:v>1.4121057177961993</c:v>
                </c:pt>
                <c:pt idx="17665">
                  <c:v>1.4120823897537009</c:v>
                </c:pt>
                <c:pt idx="17666">
                  <c:v>1.4120668737671369</c:v>
                </c:pt>
                <c:pt idx="17667">
                  <c:v>1.4120509523105269</c:v>
                </c:pt>
                <c:pt idx="17668">
                  <c:v>1.4120294623988221</c:v>
                </c:pt>
                <c:pt idx="17669">
                  <c:v>1.4120088645212188</c:v>
                </c:pt>
                <c:pt idx="17670">
                  <c:v>1.4119932944720639</c:v>
                </c:pt>
                <c:pt idx="17671">
                  <c:v>1.4119781839555461</c:v>
                </c:pt>
                <c:pt idx="17672">
                  <c:v>1.4119577482659611</c:v>
                </c:pt>
                <c:pt idx="17673">
                  <c:v>1.4119352581948503</c:v>
                </c:pt>
                <c:pt idx="17674">
                  <c:v>1.4119195259575541</c:v>
                </c:pt>
                <c:pt idx="17675">
                  <c:v>1.4119029827802887</c:v>
                </c:pt>
                <c:pt idx="17676">
                  <c:v>1.4118874938250201</c:v>
                </c:pt>
                <c:pt idx="17677">
                  <c:v>1.4118731401860034</c:v>
                </c:pt>
                <c:pt idx="17678">
                  <c:v>1.4118530829350462</c:v>
                </c:pt>
                <c:pt idx="17679">
                  <c:v>1.4118278356677449</c:v>
                </c:pt>
                <c:pt idx="17680">
                  <c:v>1.4118056159099572</c:v>
                </c:pt>
                <c:pt idx="17681">
                  <c:v>1.4117838556849294</c:v>
                </c:pt>
                <c:pt idx="17682">
                  <c:v>1.4117659068782118</c:v>
                </c:pt>
                <c:pt idx="17683">
                  <c:v>1.4117481743222264</c:v>
                </c:pt>
                <c:pt idx="17684">
                  <c:v>1.4117326583356624</c:v>
                </c:pt>
                <c:pt idx="17685">
                  <c:v>1.4117131146800559</c:v>
                </c:pt>
                <c:pt idx="17686">
                  <c:v>1.411698734009621</c:v>
                </c:pt>
                <c:pt idx="17687">
                  <c:v>1.4116794606674605</c:v>
                </c:pt>
                <c:pt idx="17688">
                  <c:v>1.411664917809007</c:v>
                </c:pt>
                <c:pt idx="17689">
                  <c:v>1.4116517535485873</c:v>
                </c:pt>
                <c:pt idx="17690">
                  <c:v>1.4116388325703182</c:v>
                </c:pt>
                <c:pt idx="17691">
                  <c:v>1.4116257764352032</c:v>
                </c:pt>
                <c:pt idx="17692">
                  <c:v>1.4116126392062018</c:v>
                </c:pt>
                <c:pt idx="17693">
                  <c:v>1.4115996371339234</c:v>
                </c:pt>
                <c:pt idx="17694">
                  <c:v>1.4115865269362176</c:v>
                </c:pt>
                <c:pt idx="17695">
                  <c:v>1.4115737411145486</c:v>
                </c:pt>
                <c:pt idx="17696">
                  <c:v>1.411560793104861</c:v>
                </c:pt>
                <c:pt idx="17697">
                  <c:v>1.4115466827477492</c:v>
                </c:pt>
                <c:pt idx="17698">
                  <c:v>1.4115336266127572</c:v>
                </c:pt>
                <c:pt idx="17699">
                  <c:v>1.4115206786030696</c:v>
                </c:pt>
                <c:pt idx="17700">
                  <c:v>1.4115076765306684</c:v>
                </c:pt>
                <c:pt idx="17701">
                  <c:v>1.4114939446123071</c:v>
                </c:pt>
                <c:pt idx="17702">
                  <c:v>1.4114811587906382</c:v>
                </c:pt>
                <c:pt idx="17703">
                  <c:v>1.411468156718237</c:v>
                </c:pt>
                <c:pt idx="17704">
                  <c:v>1.411455100583245</c:v>
                </c:pt>
                <c:pt idx="17705">
                  <c:v>1.4114411794454469</c:v>
                </c:pt>
                <c:pt idx="17706">
                  <c:v>1.4114279881537317</c:v>
                </c:pt>
                <c:pt idx="17707">
                  <c:v>1.4114149049874443</c:v>
                </c:pt>
                <c:pt idx="17708">
                  <c:v>1.4114019029150431</c:v>
                </c:pt>
                <c:pt idx="17709">
                  <c:v>1.4113888197487556</c:v>
                </c:pt>
                <c:pt idx="17710">
                  <c:v>1.4113759798643728</c:v>
                </c:pt>
                <c:pt idx="17711">
                  <c:v>1.4113631670114084</c:v>
                </c:pt>
                <c:pt idx="17712">
                  <c:v>1.4113502730643119</c:v>
                </c:pt>
                <c:pt idx="17713">
                  <c:v>1.4113363789579323</c:v>
                </c:pt>
                <c:pt idx="17714">
                  <c:v>1.4113233768855311</c:v>
                </c:pt>
                <c:pt idx="17715">
                  <c:v>1.411310645126576</c:v>
                </c:pt>
                <c:pt idx="17716">
                  <c:v>1.4112975349288701</c:v>
                </c:pt>
                <c:pt idx="17717">
                  <c:v>1.4112843436371549</c:v>
                </c:pt>
                <c:pt idx="17718">
                  <c:v>1.4112702062487477</c:v>
                </c:pt>
                <c:pt idx="17719">
                  <c:v>1.411248851493766</c:v>
                </c:pt>
                <c:pt idx="17720">
                  <c:v>1.4112280914281443</c:v>
                </c:pt>
                <c:pt idx="17721">
                  <c:v>1.4112143865410784</c:v>
                </c:pt>
                <c:pt idx="17722">
                  <c:v>1.4112009519673356</c:v>
                </c:pt>
                <c:pt idx="17723">
                  <c:v>1.4111877877069159</c:v>
                </c:pt>
                <c:pt idx="17724">
                  <c:v>1.4111746234466191</c:v>
                </c:pt>
                <c:pt idx="17725">
                  <c:v>1.4111613780921903</c:v>
                </c:pt>
                <c:pt idx="17726">
                  <c:v>1.4111482138318936</c:v>
                </c:pt>
                <c:pt idx="17727">
                  <c:v>1.4111352928535017</c:v>
                </c:pt>
                <c:pt idx="17728">
                  <c:v>1.4111222907812233</c:v>
                </c:pt>
                <c:pt idx="17729">
                  <c:v>1.4111082344867023</c:v>
                </c:pt>
                <c:pt idx="17730">
                  <c:v>1.4110953135084332</c:v>
                </c:pt>
                <c:pt idx="17731">
                  <c:v>1.4110823384673274</c:v>
                </c:pt>
                <c:pt idx="17732">
                  <c:v>1.4110694985830676</c:v>
                </c:pt>
                <c:pt idx="17733">
                  <c:v>1.4110565235420847</c:v>
                </c:pt>
                <c:pt idx="17734">
                  <c:v>1.4110417914641944</c:v>
                </c:pt>
                <c:pt idx="17735">
                  <c:v>1.4110287623604978</c:v>
                </c:pt>
                <c:pt idx="17736">
                  <c:v>1.4110158413822287</c:v>
                </c:pt>
                <c:pt idx="17737">
                  <c:v>1.4110030555605597</c:v>
                </c:pt>
                <c:pt idx="17738">
                  <c:v>1.4109899994254447</c:v>
                </c:pt>
                <c:pt idx="17739">
                  <c:v>1.4109769432904526</c:v>
                </c:pt>
                <c:pt idx="17740">
                  <c:v>1.4109638601241652</c:v>
                </c:pt>
                <c:pt idx="17741">
                  <c:v>1.4109507499264593</c:v>
                </c:pt>
                <c:pt idx="17742">
                  <c:v>1.4109376667600488</c:v>
                </c:pt>
                <c:pt idx="17743">
                  <c:v>1.4109228535882723</c:v>
                </c:pt>
                <c:pt idx="17744">
                  <c:v>1.4109088513564652</c:v>
                </c:pt>
                <c:pt idx="17745">
                  <c:v>1.4108943625607255</c:v>
                </c:pt>
                <c:pt idx="17746">
                  <c:v>1.4108812253316012</c:v>
                </c:pt>
                <c:pt idx="17747">
                  <c:v>1.4108678988832861</c:v>
                </c:pt>
                <c:pt idx="17748">
                  <c:v>1.4108547886855802</c:v>
                </c:pt>
                <c:pt idx="17749">
                  <c:v>1.410841786613179</c:v>
                </c:pt>
                <c:pt idx="17750">
                  <c:v>1.4108274329740396</c:v>
                </c:pt>
                <c:pt idx="17751">
                  <c:v>1.4108121602696262</c:v>
                </c:pt>
                <c:pt idx="17752">
                  <c:v>1.4107980499125143</c:v>
                </c:pt>
                <c:pt idx="17753">
                  <c:v>1.4107686127881522</c:v>
                </c:pt>
                <c:pt idx="17754">
                  <c:v>1.4107446089622848</c:v>
                </c:pt>
                <c:pt idx="17755">
                  <c:v>1.4107272007822134</c:v>
                </c:pt>
                <c:pt idx="17756">
                  <c:v>1.4107088194741544</c:v>
                </c:pt>
                <c:pt idx="17757">
                  <c:v>1.4106928439549535</c:v>
                </c:pt>
                <c:pt idx="17758">
                  <c:v>1.4106778415637402</c:v>
                </c:pt>
                <c:pt idx="17759">
                  <c:v>1.4106640555826653</c:v>
                </c:pt>
                <c:pt idx="17760">
                  <c:v>1.4106493505361934</c:v>
                </c:pt>
                <c:pt idx="17761">
                  <c:v>1.4106344292389894</c:v>
                </c:pt>
                <c:pt idx="17762">
                  <c:v>1.4106212109159788</c:v>
                </c:pt>
                <c:pt idx="17763">
                  <c:v>1.4106078844675407</c:v>
                </c:pt>
                <c:pt idx="17764">
                  <c:v>1.4105946120818165</c:v>
                </c:pt>
                <c:pt idx="17765">
                  <c:v>1.4105813937588059</c:v>
                </c:pt>
                <c:pt idx="17766">
                  <c:v>1.4105671212136754</c:v>
                </c:pt>
                <c:pt idx="17767">
                  <c:v>1.4105535244520373</c:v>
                </c:pt>
                <c:pt idx="17768">
                  <c:v>1.4105391437814794</c:v>
                </c:pt>
                <c:pt idx="17769">
                  <c:v>1.4105245198290168</c:v>
                </c:pt>
                <c:pt idx="17770">
                  <c:v>1.4105113826000155</c:v>
                </c:pt>
                <c:pt idx="17771">
                  <c:v>1.4104985427156327</c:v>
                </c:pt>
                <c:pt idx="17772">
                  <c:v>1.4104854865806407</c:v>
                </c:pt>
                <c:pt idx="17773">
                  <c:v>1.4104724034143532</c:v>
                </c:pt>
                <c:pt idx="17774">
                  <c:v>1.4104594554046657</c:v>
                </c:pt>
                <c:pt idx="17775">
                  <c:v>1.4104463992695506</c:v>
                </c:pt>
                <c:pt idx="17776">
                  <c:v>1.4104332079779585</c:v>
                </c:pt>
                <c:pt idx="17777">
                  <c:v>1.4104189084014098</c:v>
                </c:pt>
                <c:pt idx="17778">
                  <c:v>1.4104057711724085</c:v>
                </c:pt>
                <c:pt idx="17779">
                  <c:v>1.4103926069121118</c:v>
                </c:pt>
                <c:pt idx="17780">
                  <c:v>1.410379361557683</c:v>
                </c:pt>
                <c:pt idx="17781">
                  <c:v>1.4103652782318665</c:v>
                </c:pt>
                <c:pt idx="17782">
                  <c:v>1.4103520058462651</c:v>
                </c:pt>
                <c:pt idx="17783">
                  <c:v>1.4103389226798546</c:v>
                </c:pt>
                <c:pt idx="17784">
                  <c:v>1.4103243257586875</c:v>
                </c:pt>
                <c:pt idx="17785">
                  <c:v>1.4103113236864091</c:v>
                </c:pt>
                <c:pt idx="17786">
                  <c:v>1.4102978891126663</c:v>
                </c:pt>
                <c:pt idx="17787">
                  <c:v>1.4102841571941822</c:v>
                </c:pt>
                <c:pt idx="17788">
                  <c:v>1.41027096590259</c:v>
                </c:pt>
                <c:pt idx="17789">
                  <c:v>1.4102578286734657</c:v>
                </c:pt>
                <c:pt idx="17790">
                  <c:v>1.4102442859744184</c:v>
                </c:pt>
                <c:pt idx="17791">
                  <c:v>1.4102309324946849</c:v>
                </c:pt>
                <c:pt idx="17792">
                  <c:v>1.4102179844849974</c:v>
                </c:pt>
                <c:pt idx="17793">
                  <c:v>1.4102038200652947</c:v>
                </c:pt>
                <c:pt idx="17794">
                  <c:v>1.4101905476795704</c:v>
                </c:pt>
                <c:pt idx="17795">
                  <c:v>1.4101768698238</c:v>
                </c:pt>
                <c:pt idx="17796">
                  <c:v>1.4101633541561709</c:v>
                </c:pt>
                <c:pt idx="17797">
                  <c:v>1.4101500817704467</c:v>
                </c:pt>
                <c:pt idx="17798">
                  <c:v>1.4101366471967038</c:v>
                </c:pt>
                <c:pt idx="17799">
                  <c:v>1.410123212622961</c:v>
                </c:pt>
                <c:pt idx="17800">
                  <c:v>1.4101098591432275</c:v>
                </c:pt>
                <c:pt idx="17801">
                  <c:v>1.4100966137889215</c:v>
                </c:pt>
                <c:pt idx="17802">
                  <c:v>1.410083530622511</c:v>
                </c:pt>
                <c:pt idx="17803">
                  <c:v>1.4100703663622143</c:v>
                </c:pt>
                <c:pt idx="17804">
                  <c:v>1.4100573913211085</c:v>
                </c:pt>
                <c:pt idx="17805">
                  <c:v>1.4100443622174119</c:v>
                </c:pt>
                <c:pt idx="17806">
                  <c:v>1.4100311438944013</c:v>
                </c:pt>
                <c:pt idx="17807">
                  <c:v>1.4100178715086771</c:v>
                </c:pt>
                <c:pt idx="17808">
                  <c:v>1.4100035178696604</c:v>
                </c:pt>
                <c:pt idx="17809">
                  <c:v>1.4099895156378532</c:v>
                </c:pt>
                <c:pt idx="17810">
                  <c:v>1.4099759999701014</c:v>
                </c:pt>
                <c:pt idx="17811">
                  <c:v>1.4099626194590724</c:v>
                </c:pt>
                <c:pt idx="17812">
                  <c:v>1.4099494011360618</c:v>
                </c:pt>
                <c:pt idx="17813">
                  <c:v>1.409935966562319</c:v>
                </c:pt>
                <c:pt idx="17814">
                  <c:v>1.4099231266779362</c:v>
                </c:pt>
                <c:pt idx="17815">
                  <c:v>1.4099092325715565</c:v>
                </c:pt>
                <c:pt idx="17816">
                  <c:v>1.4098960683111368</c:v>
                </c:pt>
                <c:pt idx="17817">
                  <c:v>1.4098829581135539</c:v>
                </c:pt>
                <c:pt idx="17818">
                  <c:v>1.4098699019784389</c:v>
                </c:pt>
                <c:pt idx="17819">
                  <c:v>1.4098568188121514</c:v>
                </c:pt>
                <c:pt idx="17820">
                  <c:v>1.4098436275204362</c:v>
                </c:pt>
                <c:pt idx="17821">
                  <c:v>1.4098307335734626</c:v>
                </c:pt>
                <c:pt idx="17822">
                  <c:v>1.409817704469766</c:v>
                </c:pt>
                <c:pt idx="17823">
                  <c:v>1.4098045672406416</c:v>
                </c:pt>
                <c:pt idx="17824">
                  <c:v>1.4097903757896435</c:v>
                </c:pt>
                <c:pt idx="17825">
                  <c:v>1.4097771844979283</c:v>
                </c:pt>
                <c:pt idx="17826">
                  <c:v>1.4097641553942317</c:v>
                </c:pt>
                <c:pt idx="17827">
                  <c:v>1.4097509641025165</c:v>
                </c:pt>
                <c:pt idx="17828">
                  <c:v>1.4097378268735152</c:v>
                </c:pt>
                <c:pt idx="17829">
                  <c:v>1.4097247166758093</c:v>
                </c:pt>
                <c:pt idx="17830">
                  <c:v>1.4097116335093989</c:v>
                </c:pt>
                <c:pt idx="17831">
                  <c:v>1.4096984962803976</c:v>
                </c:pt>
                <c:pt idx="17832">
                  <c:v>1.409684467017295</c:v>
                </c:pt>
                <c:pt idx="17833">
                  <c:v>1.409671681195626</c:v>
                </c:pt>
                <c:pt idx="17834">
                  <c:v>1.409658625060634</c:v>
                </c:pt>
                <c:pt idx="17835">
                  <c:v>1.4096455148629281</c:v>
                </c:pt>
                <c:pt idx="17836">
                  <c:v>1.4096324046652222</c:v>
                </c:pt>
                <c:pt idx="17837">
                  <c:v>1.4096191052482026</c:v>
                </c:pt>
                <c:pt idx="17838">
                  <c:v>1.4096062923951151</c:v>
                </c:pt>
                <c:pt idx="17839">
                  <c:v>1.409593101103523</c:v>
                </c:pt>
                <c:pt idx="17840">
                  <c:v>1.409578855589688</c:v>
                </c:pt>
                <c:pt idx="17841">
                  <c:v>1.4095655291413729</c:v>
                </c:pt>
                <c:pt idx="17842">
                  <c:v>1.4095523378496577</c:v>
                </c:pt>
                <c:pt idx="17843">
                  <c:v>1.4095394979652749</c:v>
                </c:pt>
                <c:pt idx="17844">
                  <c:v>1.4095262526109689</c:v>
                </c:pt>
                <c:pt idx="17845">
                  <c:v>1.4095130342878355</c:v>
                </c:pt>
                <c:pt idx="17846">
                  <c:v>1.4095000051841389</c:v>
                </c:pt>
                <c:pt idx="17847">
                  <c:v>1.409486894986556</c:v>
                </c:pt>
                <c:pt idx="17848">
                  <c:v>1.4094726765040166</c:v>
                </c:pt>
                <c:pt idx="17849">
                  <c:v>1.4094592419302738</c:v>
                </c:pt>
                <c:pt idx="17850">
                  <c:v>1.4094462128267</c:v>
                </c:pt>
                <c:pt idx="17851">
                  <c:v>1.4094330485662803</c:v>
                </c:pt>
                <c:pt idx="17852">
                  <c:v>1.4094200194625837</c:v>
                </c:pt>
                <c:pt idx="17853">
                  <c:v>1.4094068552022869</c:v>
                </c:pt>
                <c:pt idx="17854">
                  <c:v>1.4093910418709814</c:v>
                </c:pt>
                <c:pt idx="17855">
                  <c:v>1.4093777694852572</c:v>
                </c:pt>
                <c:pt idx="17856">
                  <c:v>1.4093640375668959</c:v>
                </c:pt>
                <c:pt idx="17857">
                  <c:v>1.4093510354944947</c:v>
                </c:pt>
                <c:pt idx="17858">
                  <c:v>1.4093371143568196</c:v>
                </c:pt>
                <c:pt idx="17859">
                  <c:v>1.4093239230651045</c:v>
                </c:pt>
                <c:pt idx="17860">
                  <c:v>1.4093102722406294</c:v>
                </c:pt>
                <c:pt idx="17861">
                  <c:v>1.4092970268863234</c:v>
                </c:pt>
                <c:pt idx="17862">
                  <c:v>1.4092831057485253</c:v>
                </c:pt>
                <c:pt idx="17863">
                  <c:v>1.4092701036762469</c:v>
                </c:pt>
                <c:pt idx="17864">
                  <c:v>1.4092568583218181</c:v>
                </c:pt>
                <c:pt idx="17865">
                  <c:v>1.4092437481241122</c:v>
                </c:pt>
                <c:pt idx="17866">
                  <c:v>1.4092287457328989</c:v>
                </c:pt>
                <c:pt idx="17867">
                  <c:v>1.4092154463158792</c:v>
                </c:pt>
                <c:pt idx="17868">
                  <c:v>1.4092022550241641</c:v>
                </c:pt>
                <c:pt idx="17869">
                  <c:v>1.4091882798237751</c:v>
                </c:pt>
                <c:pt idx="17870">
                  <c:v>1.4091746019680047</c:v>
                </c:pt>
                <c:pt idx="17871">
                  <c:v>1.4091610592689574</c:v>
                </c:pt>
                <c:pt idx="17872">
                  <c:v>1.4091461650031718</c:v>
                </c:pt>
                <c:pt idx="17873">
                  <c:v>1.4091325952727061</c:v>
                </c:pt>
                <c:pt idx="17874">
                  <c:v>1.4091189714796495</c:v>
                </c:pt>
                <c:pt idx="17875">
                  <c:v>1.4091053206552975</c:v>
                </c:pt>
                <c:pt idx="17876">
                  <c:v>1.4090917238935363</c:v>
                </c:pt>
                <c:pt idx="17877">
                  <c:v>1.4090780190064705</c:v>
                </c:pt>
                <c:pt idx="17878">
                  <c:v>1.4090644763074232</c:v>
                </c:pt>
                <c:pt idx="17879">
                  <c:v>1.4090510687650988</c:v>
                </c:pt>
                <c:pt idx="17880">
                  <c:v>1.4090374720033376</c:v>
                </c:pt>
                <c:pt idx="17881">
                  <c:v>1.409023848210281</c:v>
                </c:pt>
                <c:pt idx="17882">
                  <c:v>1.409010197385806</c:v>
                </c:pt>
                <c:pt idx="17883">
                  <c:v>1.408995546402048</c:v>
                </c:pt>
                <c:pt idx="17884">
                  <c:v>1.4089821929223145</c:v>
                </c:pt>
                <c:pt idx="17885">
                  <c:v>1.4089684880352487</c:v>
                </c:pt>
                <c:pt idx="17886">
                  <c:v>1.4089522962653156</c:v>
                </c:pt>
                <c:pt idx="17887">
                  <c:v>1.408938402158936</c:v>
                </c:pt>
                <c:pt idx="17888">
                  <c:v>1.4089237241437595</c:v>
                </c:pt>
                <c:pt idx="17889">
                  <c:v>1.408910100350703</c:v>
                </c:pt>
                <c:pt idx="17890">
                  <c:v>1.4088966928082556</c:v>
                </c:pt>
                <c:pt idx="17891">
                  <c:v>1.4088831230779129</c:v>
                </c:pt>
                <c:pt idx="17892">
                  <c:v>1.408869418190847</c:v>
                </c:pt>
                <c:pt idx="17893">
                  <c:v>1.4088557943977904</c:v>
                </c:pt>
                <c:pt idx="17894">
                  <c:v>1.4088344396428087</c:v>
                </c:pt>
                <c:pt idx="17895">
                  <c:v>1.4088200860036693</c:v>
                </c:pt>
                <c:pt idx="17896">
                  <c:v>1.4088064892419081</c:v>
                </c:pt>
                <c:pt idx="17897">
                  <c:v>1.4087927302921286</c:v>
                </c:pt>
                <c:pt idx="17898">
                  <c:v>1.4087787280604442</c:v>
                </c:pt>
                <c:pt idx="17899">
                  <c:v>1.4087651042673877</c:v>
                </c:pt>
                <c:pt idx="17900">
                  <c:v>1.4087378837125699</c:v>
                </c:pt>
                <c:pt idx="17901">
                  <c:v>1.4087241517940858</c:v>
                </c:pt>
                <c:pt idx="17902">
                  <c:v>1.4087102576877062</c:v>
                </c:pt>
                <c:pt idx="17903">
                  <c:v>1.4086966068633542</c:v>
                </c:pt>
                <c:pt idx="17904">
                  <c:v>1.4086817125974456</c:v>
                </c:pt>
                <c:pt idx="17905">
                  <c:v>1.4086681969296937</c:v>
                </c:pt>
                <c:pt idx="17906">
                  <c:v>1.40865470829336</c:v>
                </c:pt>
                <c:pt idx="17907">
                  <c:v>1.408641057469008</c:v>
                </c:pt>
                <c:pt idx="17908">
                  <c:v>1.4086275688325516</c:v>
                </c:pt>
                <c:pt idx="17909">
                  <c:v>1.4086130259740981</c:v>
                </c:pt>
                <c:pt idx="17910">
                  <c:v>1.4085993481183277</c:v>
                </c:pt>
                <c:pt idx="17911">
                  <c:v>1.4085852377612158</c:v>
                </c:pt>
                <c:pt idx="17912">
                  <c:v>1.4085703975581438</c:v>
                </c:pt>
                <c:pt idx="17913">
                  <c:v>1.4085563412636228</c:v>
                </c:pt>
                <c:pt idx="17914">
                  <c:v>1.4085416902798649</c:v>
                </c:pt>
                <c:pt idx="17915">
                  <c:v>1.4085225791257228</c:v>
                </c:pt>
                <c:pt idx="17916">
                  <c:v>1.4085047384443099</c:v>
                </c:pt>
                <c:pt idx="17917">
                  <c:v>1.408490952463235</c:v>
                </c:pt>
                <c:pt idx="17918">
                  <c:v>1.4084713277136194</c:v>
                </c:pt>
                <c:pt idx="17919">
                  <c:v>1.4084577579832767</c:v>
                </c:pt>
                <c:pt idx="17920">
                  <c:v>1.4084430259055094</c:v>
                </c:pt>
                <c:pt idx="17921">
                  <c:v>1.4084294561750437</c:v>
                </c:pt>
                <c:pt idx="17922">
                  <c:v>1.4084159134759964</c:v>
                </c:pt>
                <c:pt idx="17923">
                  <c:v>1.4084032628110503</c:v>
                </c:pt>
                <c:pt idx="17924">
                  <c:v>1.4083910987100368</c:v>
                </c:pt>
                <c:pt idx="17925">
                  <c:v>1.4083789075777278</c:v>
                </c:pt>
                <c:pt idx="17926">
                  <c:v>1.4083667705081324</c:v>
                </c:pt>
                <c:pt idx="17927">
                  <c:v>1.4083547415638418</c:v>
                </c:pt>
                <c:pt idx="17928">
                  <c:v>1.4083423612122188</c:v>
                </c:pt>
                <c:pt idx="17929">
                  <c:v>1.4083302782053373</c:v>
                </c:pt>
                <c:pt idx="17930">
                  <c:v>1.4083177086342775</c:v>
                </c:pt>
                <c:pt idx="17931">
                  <c:v>1.4083055175019685</c:v>
                </c:pt>
                <c:pt idx="17932">
                  <c:v>1.40829356965181</c:v>
                </c:pt>
                <c:pt idx="17933">
                  <c:v>1.4082815136761009</c:v>
                </c:pt>
                <c:pt idx="17934">
                  <c:v>1.4082695117632287</c:v>
                </c:pt>
                <c:pt idx="17935">
                  <c:v>1.4082573746936333</c:v>
                </c:pt>
                <c:pt idx="17936">
                  <c:v>1.4082439941824814</c:v>
                </c:pt>
                <c:pt idx="17937">
                  <c:v>1.4082317760188769</c:v>
                </c:pt>
                <c:pt idx="17938">
                  <c:v>1.4082196930119955</c:v>
                </c:pt>
                <c:pt idx="17939">
                  <c:v>1.4082076640677048</c:v>
                </c:pt>
                <c:pt idx="17940">
                  <c:v>1.4081912560470395</c:v>
                </c:pt>
                <c:pt idx="17941">
                  <c:v>1.4081791460087396</c:v>
                </c:pt>
                <c:pt idx="17942">
                  <c:v>1.4081624947061695</c:v>
                </c:pt>
                <c:pt idx="17943">
                  <c:v>1.4081425726119354</c:v>
                </c:pt>
                <c:pt idx="17944">
                  <c:v>1.4081302192916079</c:v>
                </c:pt>
                <c:pt idx="17945">
                  <c:v>1.4081181092533079</c:v>
                </c:pt>
                <c:pt idx="17946">
                  <c:v>1.4081061073404357</c:v>
                </c:pt>
                <c:pt idx="17947">
                  <c:v>1.4080931052680346</c:v>
                </c:pt>
                <c:pt idx="17948">
                  <c:v>1.4080808871044301</c:v>
                </c:pt>
                <c:pt idx="17949">
                  <c:v>1.4080687500348348</c:v>
                </c:pt>
                <c:pt idx="17950">
                  <c:v>1.4080566670278303</c:v>
                </c:pt>
                <c:pt idx="17951">
                  <c:v>1.4080447191776717</c:v>
                </c:pt>
                <c:pt idx="17952">
                  <c:v>1.4080315819485474</c:v>
                </c:pt>
                <c:pt idx="17953">
                  <c:v>1.4080196070669706</c:v>
                </c:pt>
                <c:pt idx="17954">
                  <c:v>1.4080071996840522</c:v>
                </c:pt>
                <c:pt idx="17955">
                  <c:v>1.407995197771057</c:v>
                </c:pt>
                <c:pt idx="17956">
                  <c:v>1.4079832499207756</c:v>
                </c:pt>
                <c:pt idx="17957">
                  <c:v>1.4079713561332079</c:v>
                </c:pt>
                <c:pt idx="17958">
                  <c:v>1.407959246094908</c:v>
                </c:pt>
                <c:pt idx="17959">
                  <c:v>1.4079458385525836</c:v>
                </c:pt>
                <c:pt idx="17960">
                  <c:v>1.4079327013234593</c:v>
                </c:pt>
                <c:pt idx="17961">
                  <c:v>1.4079202398778272</c:v>
                </c:pt>
                <c:pt idx="17962">
                  <c:v>1.4079082109335366</c:v>
                </c:pt>
                <c:pt idx="17963">
                  <c:v>1.4078959387073413</c:v>
                </c:pt>
                <c:pt idx="17964">
                  <c:v>1.4078838016376232</c:v>
                </c:pt>
                <c:pt idx="17965">
                  <c:v>1.4078647986089088</c:v>
                </c:pt>
                <c:pt idx="17966">
                  <c:v>1.4078524182572858</c:v>
                </c:pt>
                <c:pt idx="17967">
                  <c:v>1.4078402271249768</c:v>
                </c:pt>
                <c:pt idx="17968">
                  <c:v>1.4078178722104662</c:v>
                </c:pt>
                <c:pt idx="17969">
                  <c:v>1.4078051945142247</c:v>
                </c:pt>
                <c:pt idx="17970">
                  <c:v>1.407782569286391</c:v>
                </c:pt>
                <c:pt idx="17971">
                  <c:v>1.4077705133108049</c:v>
                </c:pt>
                <c:pt idx="17972">
                  <c:v>1.4077581059278865</c:v>
                </c:pt>
                <c:pt idx="17973">
                  <c:v>1.4077457255762635</c:v>
                </c:pt>
                <c:pt idx="17974">
                  <c:v>1.4077334803812407</c:v>
                </c:pt>
                <c:pt idx="17975">
                  <c:v>1.4077198565881841</c:v>
                </c:pt>
                <c:pt idx="17976">
                  <c:v>1.4077073951425521</c:v>
                </c:pt>
                <c:pt idx="17977">
                  <c:v>1.4076945822895877</c:v>
                </c:pt>
                <c:pt idx="17978">
                  <c:v>1.4076820938125372</c:v>
                </c:pt>
                <c:pt idx="17979">
                  <c:v>1.4076696593982005</c:v>
                </c:pt>
                <c:pt idx="17980">
                  <c:v>1.407657306077996</c:v>
                </c:pt>
                <c:pt idx="17981">
                  <c:v>1.4076446824443454</c:v>
                </c:pt>
                <c:pt idx="17982">
                  <c:v>1.4076317884972489</c:v>
                </c:pt>
                <c:pt idx="17983">
                  <c:v>1.4076192189263121</c:v>
                </c:pt>
                <c:pt idx="17984">
                  <c:v>1.4076047030991541</c:v>
                </c:pt>
                <c:pt idx="17985">
                  <c:v>1.4075914307134298</c:v>
                </c:pt>
                <c:pt idx="17986">
                  <c:v>1.4075736981574445</c:v>
                </c:pt>
                <c:pt idx="17987">
                  <c:v>1.4075441258764825</c:v>
                </c:pt>
                <c:pt idx="17988">
                  <c:v>1.4075248255029036</c:v>
                </c:pt>
                <c:pt idx="17989">
                  <c:v>1.4075001729249623</c:v>
                </c:pt>
                <c:pt idx="17990">
                  <c:v>1.4074626804627612</c:v>
                </c:pt>
                <c:pt idx="17991">
                  <c:v>1.4074287020740059</c:v>
                </c:pt>
                <c:pt idx="17992">
                  <c:v>1.4074127265548051</c:v>
                </c:pt>
                <c:pt idx="17993">
                  <c:v>1.4073725579902998</c:v>
                </c:pt>
                <c:pt idx="17994">
                  <c:v>1.4073554471549699</c:v>
                </c:pt>
                <c:pt idx="17995">
                  <c:v>1.4073409853905257</c:v>
                </c:pt>
                <c:pt idx="17996">
                  <c:v>1.4073278481615243</c:v>
                </c:pt>
                <c:pt idx="17997">
                  <c:v>1.4073105210754622</c:v>
                </c:pt>
                <c:pt idx="17998">
                  <c:v>1.4072875174090007</c:v>
                </c:pt>
                <c:pt idx="17999">
                  <c:v>1.4072693523515509</c:v>
                </c:pt>
                <c:pt idx="18000">
                  <c:v>1.4072441321156681</c:v>
                </c:pt>
                <c:pt idx="18001">
                  <c:v>1.4072108024789867</c:v>
                </c:pt>
                <c:pt idx="18002">
                  <c:v>1.4071971786859301</c:v>
                </c:pt>
                <c:pt idx="18003">
                  <c:v>1.4071400614741134</c:v>
                </c:pt>
                <c:pt idx="18004">
                  <c:v>1.4070510472864857</c:v>
                </c:pt>
                <c:pt idx="18005">
                  <c:v>1.4069847664519963</c:v>
                </c:pt>
                <c:pt idx="18006">
                  <c:v>1.4069567619885048</c:v>
                </c:pt>
                <c:pt idx="18007">
                  <c:v>1.406923405320528</c:v>
                </c:pt>
                <c:pt idx="18008">
                  <c:v>1.4068979688337899</c:v>
                </c:pt>
                <c:pt idx="18009">
                  <c:v>1.4068766140788083</c:v>
                </c:pt>
                <c:pt idx="18010">
                  <c:v>1.4068548538537804</c:v>
                </c:pt>
                <c:pt idx="18011">
                  <c:v>1.4068334180047894</c:v>
                </c:pt>
                <c:pt idx="18012">
                  <c:v>1.4068106035576418</c:v>
                </c:pt>
                <c:pt idx="18013">
                  <c:v>1.4067838965982977</c:v>
                </c:pt>
                <c:pt idx="18014">
                  <c:v>1.4067646773187281</c:v>
                </c:pt>
                <c:pt idx="18015">
                  <c:v>1.4067448633499215</c:v>
                </c:pt>
                <c:pt idx="18016">
                  <c:v>1.4067308070554005</c:v>
                </c:pt>
                <c:pt idx="18017">
                  <c:v>1.4067181834217499</c:v>
                </c:pt>
                <c:pt idx="18018">
                  <c:v>1.4066968286667683</c:v>
                </c:pt>
                <c:pt idx="18019">
                  <c:v>1.4066842590958315</c:v>
                </c:pt>
                <c:pt idx="18020">
                  <c:v>1.4066720679635225</c:v>
                </c:pt>
                <c:pt idx="18021">
                  <c:v>1.4066599579252226</c:v>
                </c:pt>
                <c:pt idx="18022">
                  <c:v>1.4066478749182181</c:v>
                </c:pt>
                <c:pt idx="18023">
                  <c:v>1.4066354405040042</c:v>
                </c:pt>
                <c:pt idx="18024">
                  <c:v>1.4066234656223044</c:v>
                </c:pt>
                <c:pt idx="18025">
                  <c:v>1.4066114637094322</c:v>
                </c:pt>
                <c:pt idx="18026">
                  <c:v>1.4065993536711323</c:v>
                </c:pt>
                <c:pt idx="18027">
                  <c:v>1.406587405820851</c:v>
                </c:pt>
                <c:pt idx="18028">
                  <c:v>1.4065754039079787</c:v>
                </c:pt>
                <c:pt idx="18029">
                  <c:v>1.4065635101202882</c:v>
                </c:pt>
                <c:pt idx="18030">
                  <c:v>1.4065516974267298</c:v>
                </c:pt>
                <c:pt idx="18031">
                  <c:v>1.406538857542347</c:v>
                </c:pt>
                <c:pt idx="18032">
                  <c:v>1.4065256392193364</c:v>
                </c:pt>
                <c:pt idx="18033">
                  <c:v>1.4065095285434124</c:v>
                </c:pt>
                <c:pt idx="18034">
                  <c:v>1.4064971481917894</c:v>
                </c:pt>
                <c:pt idx="18035">
                  <c:v>1.4064848759654711</c:v>
                </c:pt>
                <c:pt idx="18036">
                  <c:v>1.4064723334258298</c:v>
                </c:pt>
                <c:pt idx="18037">
                  <c:v>1.4064598990116159</c:v>
                </c:pt>
                <c:pt idx="18038">
                  <c:v>1.4064444100563473</c:v>
                </c:pt>
                <c:pt idx="18039">
                  <c:v>1.4064304618872538</c:v>
                </c:pt>
                <c:pt idx="18040">
                  <c:v>1.4064084854114938</c:v>
                </c:pt>
                <c:pt idx="18041">
                  <c:v>1.4063959969345663</c:v>
                </c:pt>
                <c:pt idx="18042">
                  <c:v>1.4063836706455342</c:v>
                </c:pt>
                <c:pt idx="18043">
                  <c:v>1.4063610454178233</c:v>
                </c:pt>
                <c:pt idx="18044">
                  <c:v>1.4063483136588681</c:v>
                </c:pt>
                <c:pt idx="18045">
                  <c:v>1.4063360144012544</c:v>
                </c:pt>
                <c:pt idx="18046">
                  <c:v>1.406323796237527</c:v>
                </c:pt>
                <c:pt idx="18047">
                  <c:v>1.4063109293218488</c:v>
                </c:pt>
                <c:pt idx="18048">
                  <c:v>1.4062975758422382</c:v>
                </c:pt>
                <c:pt idx="18049">
                  <c:v>1.4062851414279016</c:v>
                </c:pt>
                <c:pt idx="18050">
                  <c:v>1.4062729502955926</c:v>
                </c:pt>
                <c:pt idx="18051">
                  <c:v>1.4062607051006928</c:v>
                </c:pt>
                <c:pt idx="18052">
                  <c:v>1.4062483788116606</c:v>
                </c:pt>
                <c:pt idx="18053">
                  <c:v>1.4062359984600377</c:v>
                </c:pt>
                <c:pt idx="18054">
                  <c:v>1.4062211312255475</c:v>
                </c:pt>
                <c:pt idx="18055">
                  <c:v>1.4062089671245339</c:v>
                </c:pt>
                <c:pt idx="18056">
                  <c:v>1.4061968030236431</c:v>
                </c:pt>
                <c:pt idx="18057">
                  <c:v>1.4061845307973249</c:v>
                </c:pt>
                <c:pt idx="18058">
                  <c:v>1.4061723396650159</c:v>
                </c:pt>
                <c:pt idx="18059">
                  <c:v>1.4061601485327069</c:v>
                </c:pt>
                <c:pt idx="18060">
                  <c:v>1.4061478763065116</c:v>
                </c:pt>
                <c:pt idx="18061">
                  <c:v>1.4061357662682117</c:v>
                </c:pt>
                <c:pt idx="18062">
                  <c:v>1.4061227641958105</c:v>
                </c:pt>
                <c:pt idx="18063">
                  <c:v>1.4061104379069014</c:v>
                </c:pt>
                <c:pt idx="18064">
                  <c:v>1.4060970573958724</c:v>
                </c:pt>
                <c:pt idx="18065">
                  <c:v>1.40607532420214</c:v>
                </c:pt>
                <c:pt idx="18066">
                  <c:v>1.4060628897878034</c:v>
                </c:pt>
                <c:pt idx="18067">
                  <c:v>1.4060504824048849</c:v>
                </c:pt>
                <c:pt idx="18068">
                  <c:v>1.4060287762424479</c:v>
                </c:pt>
                <c:pt idx="18069">
                  <c:v>1.4060162877655205</c:v>
                </c:pt>
                <c:pt idx="18070">
                  <c:v>1.4060039885079068</c:v>
                </c:pt>
                <c:pt idx="18071">
                  <c:v>1.4059880940825922</c:v>
                </c:pt>
                <c:pt idx="18072">
                  <c:v>1.4059758218562739</c:v>
                </c:pt>
                <c:pt idx="18073">
                  <c:v>1.4059637929121063</c:v>
                </c:pt>
                <c:pt idx="18074">
                  <c:v>1.4059515477170834</c:v>
                </c:pt>
                <c:pt idx="18075">
                  <c:v>1.4059395458042112</c:v>
                </c:pt>
                <c:pt idx="18076">
                  <c:v>1.4059274357659113</c:v>
                </c:pt>
                <c:pt idx="18077">
                  <c:v>1.4059153527589068</c:v>
                </c:pt>
                <c:pt idx="18078">
                  <c:v>1.4059032967833207</c:v>
                </c:pt>
                <c:pt idx="18079">
                  <c:v>1.4058903758049288</c:v>
                </c:pt>
                <c:pt idx="18080">
                  <c:v>1.4058784279547702</c:v>
                </c:pt>
                <c:pt idx="18081">
                  <c:v>1.4058663719790612</c:v>
                </c:pt>
                <c:pt idx="18082">
                  <c:v>1.4058539105334291</c:v>
                </c:pt>
                <c:pt idx="18083">
                  <c:v>1.4058418545578431</c:v>
                </c:pt>
                <c:pt idx="18084">
                  <c:v>1.4058297715509616</c:v>
                </c:pt>
                <c:pt idx="18085">
                  <c:v>1.4058173911992158</c:v>
                </c:pt>
                <c:pt idx="18086">
                  <c:v>1.4058050108475928</c:v>
                </c:pt>
                <c:pt idx="18087">
                  <c:v>1.4057928737779974</c:v>
                </c:pt>
                <c:pt idx="18088">
                  <c:v>1.4057806015516792</c:v>
                </c:pt>
                <c:pt idx="18089">
                  <c:v>1.4057685726073885</c:v>
                </c:pt>
                <c:pt idx="18090">
                  <c:v>1.4057530025582337</c:v>
                </c:pt>
                <c:pt idx="18091">
                  <c:v>1.4057388111071125</c:v>
                </c:pt>
                <c:pt idx="18092">
                  <c:v>1.4057262145047573</c:v>
                </c:pt>
                <c:pt idx="18093">
                  <c:v>1.4057059410031909</c:v>
                </c:pt>
                <c:pt idx="18094">
                  <c:v>1.4056935876828633</c:v>
                </c:pt>
                <c:pt idx="18095">
                  <c:v>1.4056804774851575</c:v>
                </c:pt>
                <c:pt idx="18096">
                  <c:v>1.4056682322902576</c:v>
                </c:pt>
                <c:pt idx="18097">
                  <c:v>1.4056557438133301</c:v>
                </c:pt>
                <c:pt idx="18098">
                  <c:v>1.4056422822081691</c:v>
                </c:pt>
                <c:pt idx="18099">
                  <c:v>1.405629090916577</c:v>
                </c:pt>
                <c:pt idx="18100">
                  <c:v>1.405616899784268</c:v>
                </c:pt>
                <c:pt idx="18101">
                  <c:v>1.405604708651959</c:v>
                </c:pt>
                <c:pt idx="18102">
                  <c:v>1.4055884357880166</c:v>
                </c:pt>
                <c:pt idx="18103">
                  <c:v>1.4055752444963014</c:v>
                </c:pt>
                <c:pt idx="18104">
                  <c:v>1.4055631074267061</c:v>
                </c:pt>
                <c:pt idx="18105">
                  <c:v>1.4055509162943971</c:v>
                </c:pt>
                <c:pt idx="18106">
                  <c:v>1.4055388873501065</c:v>
                </c:pt>
                <c:pt idx="18107">
                  <c:v>1.4055268854372343</c:v>
                </c:pt>
                <c:pt idx="18108">
                  <c:v>1.4055149916495437</c:v>
                </c:pt>
                <c:pt idx="18109">
                  <c:v>1.4055029897366715</c:v>
                </c:pt>
                <c:pt idx="18110">
                  <c:v>1.4054909607923809</c:v>
                </c:pt>
                <c:pt idx="18111">
                  <c:v>1.4054779857513979</c:v>
                </c:pt>
                <c:pt idx="18112">
                  <c:v>1.4054659838384027</c:v>
                </c:pt>
                <c:pt idx="18113">
                  <c:v>1.4054532520794476</c:v>
                </c:pt>
                <c:pt idx="18114">
                  <c:v>1.4054413582918799</c:v>
                </c:pt>
                <c:pt idx="18115">
                  <c:v>1.4054260585559253</c:v>
                </c:pt>
                <c:pt idx="18116">
                  <c:v>1.4054138674237391</c:v>
                </c:pt>
                <c:pt idx="18117">
                  <c:v>1.4054009194140515</c:v>
                </c:pt>
                <c:pt idx="18118">
                  <c:v>1.4053822677925465</c:v>
                </c:pt>
                <c:pt idx="18119">
                  <c:v>1.4053699955662282</c:v>
                </c:pt>
                <c:pt idx="18120">
                  <c:v>1.405357993653356</c:v>
                </c:pt>
                <c:pt idx="18121">
                  <c:v>1.4053459376776469</c:v>
                </c:pt>
                <c:pt idx="18122">
                  <c:v>1.4053337195140425</c:v>
                </c:pt>
                <c:pt idx="18123">
                  <c:v>1.4053215283817335</c:v>
                </c:pt>
                <c:pt idx="18124">
                  <c:v>1.4053093372495473</c:v>
                </c:pt>
                <c:pt idx="18125">
                  <c:v>1.4052972272112474</c:v>
                </c:pt>
                <c:pt idx="18126">
                  <c:v>1.4052851171729475</c:v>
                </c:pt>
                <c:pt idx="18127">
                  <c:v>1.4052719799439461</c:v>
                </c:pt>
                <c:pt idx="18128">
                  <c:v>1.4052597077176279</c:v>
                </c:pt>
                <c:pt idx="18129">
                  <c:v>1.4052475436166143</c:v>
                </c:pt>
                <c:pt idx="18130">
                  <c:v>1.405235406547019</c:v>
                </c:pt>
                <c:pt idx="18131">
                  <c:v>1.4052233776027283</c:v>
                </c:pt>
                <c:pt idx="18132">
                  <c:v>1.4052113216271422</c:v>
                </c:pt>
                <c:pt idx="18133">
                  <c:v>1.4051960759540243</c:v>
                </c:pt>
                <c:pt idx="18134">
                  <c:v>1.4051837766962876</c:v>
                </c:pt>
                <c:pt idx="18135">
                  <c:v>1.4051716396266922</c:v>
                </c:pt>
                <c:pt idx="18136">
                  <c:v>1.4051594214630878</c:v>
                </c:pt>
                <c:pt idx="18137">
                  <c:v>1.4051475817381109</c:v>
                </c:pt>
                <c:pt idx="18138">
                  <c:v>1.405135471699934</c:v>
                </c:pt>
                <c:pt idx="18139">
                  <c:v>1.4051234157242249</c:v>
                </c:pt>
                <c:pt idx="18140">
                  <c:v>1.4051068725469595</c:v>
                </c:pt>
                <c:pt idx="18141">
                  <c:v>1.4050945732893458</c:v>
                </c:pt>
                <c:pt idx="18142">
                  <c:v>1.4050825713764736</c:v>
                </c:pt>
                <c:pt idx="18143">
                  <c:v>1.4050638656922547</c:v>
                </c:pt>
                <c:pt idx="18144">
                  <c:v>1.4050517826853732</c:v>
                </c:pt>
                <c:pt idx="18145">
                  <c:v>1.4050396456157779</c:v>
                </c:pt>
                <c:pt idx="18146">
                  <c:v>1.4050276437027827</c:v>
                </c:pt>
                <c:pt idx="18147">
                  <c:v>1.4050156417897874</c:v>
                </c:pt>
                <c:pt idx="18148">
                  <c:v>1.4050036398769152</c:v>
                </c:pt>
                <c:pt idx="18149">
                  <c:v>1.40499104327456</c:v>
                </c:pt>
                <c:pt idx="18150">
                  <c:v>1.404978987298974</c:v>
                </c:pt>
                <c:pt idx="18151">
                  <c:v>1.4049668231979604</c:v>
                </c:pt>
                <c:pt idx="18152">
                  <c:v>1.4049545780030606</c:v>
                </c:pt>
                <c:pt idx="18153">
                  <c:v>1.4049424949960561</c:v>
                </c:pt>
                <c:pt idx="18154">
                  <c:v>1.4049301146444331</c:v>
                </c:pt>
                <c:pt idx="18155">
                  <c:v>1.4049178694495332</c:v>
                </c:pt>
                <c:pt idx="18156">
                  <c:v>1.4049058405052426</c:v>
                </c:pt>
                <c:pt idx="18157">
                  <c:v>1.4048938926549612</c:v>
                </c:pt>
                <c:pt idx="18158">
                  <c:v>1.4048818096480797</c:v>
                </c:pt>
                <c:pt idx="18159">
                  <c:v>1.4048687535129647</c:v>
                </c:pt>
                <c:pt idx="18160">
                  <c:v>1.4048568326941016</c:v>
                </c:pt>
                <c:pt idx="18161">
                  <c:v>1.4048449659378293</c:v>
                </c:pt>
                <c:pt idx="18162">
                  <c:v>1.4048328829308248</c:v>
                </c:pt>
                <c:pt idx="18163">
                  <c:v>1.4048184752290944</c:v>
                </c:pt>
                <c:pt idx="18164">
                  <c:v>1.4048055542507025</c:v>
                </c:pt>
                <c:pt idx="18165">
                  <c:v>1.4047908492042307</c:v>
                </c:pt>
                <c:pt idx="18166">
                  <c:v>1.4047786310406263</c:v>
                </c:pt>
                <c:pt idx="18167">
                  <c:v>1.4047652775608928</c:v>
                </c:pt>
                <c:pt idx="18168">
                  <c:v>1.4047364351260136</c:v>
                </c:pt>
                <c:pt idx="18169">
                  <c:v>1.4047221625808832</c:v>
                </c:pt>
                <c:pt idx="18170">
                  <c:v>1.404708295505799</c:v>
                </c:pt>
                <c:pt idx="18171">
                  <c:v>1.4046958070287485</c:v>
                </c:pt>
                <c:pt idx="18172">
                  <c:v>1.4046836158965623</c:v>
                </c:pt>
                <c:pt idx="18173">
                  <c:v>1.4046714247642533</c:v>
                </c:pt>
                <c:pt idx="18174">
                  <c:v>1.4046592336319443</c:v>
                </c:pt>
                <c:pt idx="18175">
                  <c:v>1.4046457720269061</c:v>
                </c:pt>
                <c:pt idx="18176">
                  <c:v>1.4046336079258925</c:v>
                </c:pt>
                <c:pt idx="18177">
                  <c:v>1.4046214978877156</c:v>
                </c:pt>
                <c:pt idx="18178">
                  <c:v>1.404609468943425</c:v>
                </c:pt>
                <c:pt idx="18179">
                  <c:v>1.4045975210931436</c:v>
                </c:pt>
                <c:pt idx="18180">
                  <c:v>1.4045855462115668</c:v>
                </c:pt>
                <c:pt idx="18181">
                  <c:v>1.4045736524238763</c:v>
                </c:pt>
                <c:pt idx="18182">
                  <c:v>1.4045615964482903</c:v>
                </c:pt>
                <c:pt idx="18183">
                  <c:v>1.4045495945354181</c:v>
                </c:pt>
                <c:pt idx="18184">
                  <c:v>1.4045375655911274</c:v>
                </c:pt>
                <c:pt idx="18185">
                  <c:v>1.4045255096154183</c:v>
                </c:pt>
                <c:pt idx="18186">
                  <c:v>1.4045135347338416</c:v>
                </c:pt>
                <c:pt idx="18187">
                  <c:v>1.4045006407868679</c:v>
                </c:pt>
                <c:pt idx="18188">
                  <c:v>1.4044887199678819</c:v>
                </c:pt>
                <c:pt idx="18189">
                  <c:v>1.4044765558669912</c:v>
                </c:pt>
                <c:pt idx="18190">
                  <c:v>1.4044610128491317</c:v>
                </c:pt>
                <c:pt idx="18191">
                  <c:v>1.404447443118666</c:v>
                </c:pt>
                <c:pt idx="18192">
                  <c:v>1.404435251986357</c:v>
                </c:pt>
                <c:pt idx="18193">
                  <c:v>1.4044166544275658</c:v>
                </c:pt>
                <c:pt idx="18194">
                  <c:v>1.4044008681276787</c:v>
                </c:pt>
                <c:pt idx="18195">
                  <c:v>1.4043869469900037</c:v>
                </c:pt>
                <c:pt idx="18196">
                  <c:v>1.4043741071056208</c:v>
                </c:pt>
                <c:pt idx="18197">
                  <c:v>1.4043614834719702</c:v>
                </c:pt>
                <c:pt idx="18198">
                  <c:v>1.4043494274963841</c:v>
                </c:pt>
                <c:pt idx="18199">
                  <c:v>1.4043374255833889</c:v>
                </c:pt>
                <c:pt idx="18200">
                  <c:v>1.4043253966390983</c:v>
                </c:pt>
                <c:pt idx="18201">
                  <c:v>1.4043133406635122</c:v>
                </c:pt>
                <c:pt idx="18202">
                  <c:v>1.4043014198446491</c:v>
                </c:pt>
                <c:pt idx="18203">
                  <c:v>1.4042893098063491</c:v>
                </c:pt>
                <c:pt idx="18204">
                  <c:v>1.4042770646113263</c:v>
                </c:pt>
                <c:pt idx="18205">
                  <c:v>1.4042648464477219</c:v>
                </c:pt>
                <c:pt idx="18206">
                  <c:v>1.4042526553154129</c:v>
                </c:pt>
                <c:pt idx="18207">
                  <c:v>1.4042392477730885</c:v>
                </c:pt>
                <c:pt idx="18208">
                  <c:v>1.4042257321053366</c:v>
                </c:pt>
                <c:pt idx="18209">
                  <c:v>1.4042133517537136</c:v>
                </c:pt>
                <c:pt idx="18210">
                  <c:v>1.4042011065586908</c:v>
                </c:pt>
                <c:pt idx="18211">
                  <c:v>1.4041889965205139</c:v>
                </c:pt>
                <c:pt idx="18212">
                  <c:v>1.4041769675762232</c:v>
                </c:pt>
                <c:pt idx="18213">
                  <c:v>1.404164965663228</c:v>
                </c:pt>
                <c:pt idx="18214">
                  <c:v>1.4041528556249281</c:v>
                </c:pt>
                <c:pt idx="18215">
                  <c:v>1.4041375558890963</c:v>
                </c:pt>
                <c:pt idx="18216">
                  <c:v>1.404124094284058</c:v>
                </c:pt>
                <c:pt idx="18217">
                  <c:v>1.4041117950264443</c:v>
                </c:pt>
                <c:pt idx="18218">
                  <c:v>1.4040911160548317</c:v>
                </c:pt>
                <c:pt idx="18219">
                  <c:v>1.4040743836581295</c:v>
                </c:pt>
                <c:pt idx="18220">
                  <c:v>1.4040618140871928</c:v>
                </c:pt>
                <c:pt idx="18221">
                  <c:v>1.4040488120147916</c:v>
                </c:pt>
                <c:pt idx="18222">
                  <c:v>1.4040363235378641</c:v>
                </c:pt>
                <c:pt idx="18223">
                  <c:v>1.4040226456820937</c:v>
                </c:pt>
                <c:pt idx="18224">
                  <c:v>1.4040101572051662</c:v>
                </c:pt>
                <c:pt idx="18225">
                  <c:v>1.4039977227908296</c:v>
                </c:pt>
                <c:pt idx="18226">
                  <c:v>1.4039819905536564</c:v>
                </c:pt>
                <c:pt idx="18227">
                  <c:v>1.4039693398885875</c:v>
                </c:pt>
                <c:pt idx="18228">
                  <c:v>1.4039567703176508</c:v>
                </c:pt>
                <c:pt idx="18229">
                  <c:v>1.4039443088720187</c:v>
                </c:pt>
                <c:pt idx="18230">
                  <c:v>1.4039308472669805</c:v>
                </c:pt>
                <c:pt idx="18231">
                  <c:v>1.4039182236333299</c:v>
                </c:pt>
                <c:pt idx="18232">
                  <c:v>1.4039057351562794</c:v>
                </c:pt>
                <c:pt idx="18233">
                  <c:v>1.4038932196479335</c:v>
                </c:pt>
                <c:pt idx="18234">
                  <c:v>1.403880812265015</c:v>
                </c:pt>
                <c:pt idx="18235">
                  <c:v>1.4038670533152355</c:v>
                </c:pt>
                <c:pt idx="18236">
                  <c:v>1.4038541593682619</c:v>
                </c:pt>
                <c:pt idx="18237">
                  <c:v>1.4038415087033158</c:v>
                </c:pt>
                <c:pt idx="18238">
                  <c:v>1.403828939132256</c:v>
                </c:pt>
                <c:pt idx="18239">
                  <c:v>1.4038109092315292</c:v>
                </c:pt>
                <c:pt idx="18240">
                  <c:v>1.4037938794902085</c:v>
                </c:pt>
                <c:pt idx="18241">
                  <c:v>1.4037814180445765</c:v>
                </c:pt>
                <c:pt idx="18242">
                  <c:v>1.4037693080062765</c:v>
                </c:pt>
                <c:pt idx="18243">
                  <c:v>1.4037500616954115</c:v>
                </c:pt>
                <c:pt idx="18244">
                  <c:v>1.4037372758737425</c:v>
                </c:pt>
                <c:pt idx="18245">
                  <c:v>1.4037251658354426</c:v>
                </c:pt>
                <c:pt idx="18246">
                  <c:v>1.4037131639225704</c:v>
                </c:pt>
                <c:pt idx="18247">
                  <c:v>1.403701026852975</c:v>
                </c:pt>
                <c:pt idx="18248">
                  <c:v>1.4036888627519615</c:v>
                </c:pt>
                <c:pt idx="18249">
                  <c:v>1.4036767256823661</c:v>
                </c:pt>
                <c:pt idx="18250">
                  <c:v>1.4036646156440662</c:v>
                </c:pt>
                <c:pt idx="18251">
                  <c:v>1.4036523974804618</c:v>
                </c:pt>
                <c:pt idx="18252">
                  <c:v>1.4036403144735803</c:v>
                </c:pt>
                <c:pt idx="18253">
                  <c:v>1.4036280152158436</c:v>
                </c:pt>
                <c:pt idx="18254">
                  <c:v>1.4036115261012918</c:v>
                </c:pt>
                <c:pt idx="18255">
                  <c:v>1.4035976590262076</c:v>
                </c:pt>
                <c:pt idx="18256">
                  <c:v>1.4035832783557727</c:v>
                </c:pt>
                <c:pt idx="18257">
                  <c:v>1.4035707628474268</c:v>
                </c:pt>
                <c:pt idx="18258">
                  <c:v>1.4035598151565514</c:v>
                </c:pt>
                <c:pt idx="18259">
                  <c:v>1.4035480565255838</c:v>
                </c:pt>
                <c:pt idx="18260">
                  <c:v>1.4035358653933976</c:v>
                </c:pt>
                <c:pt idx="18261">
                  <c:v>1.4035238634804024</c:v>
                </c:pt>
                <c:pt idx="18262">
                  <c:v>1.4035114290660657</c:v>
                </c:pt>
                <c:pt idx="18263">
                  <c:v>1.4034993460591842</c:v>
                </c:pt>
                <c:pt idx="18264">
                  <c:v>1.4034872900835982</c:v>
                </c:pt>
                <c:pt idx="18265">
                  <c:v>1.4034725039429943</c:v>
                </c:pt>
                <c:pt idx="18266">
                  <c:v>1.4034594207767068</c:v>
                </c:pt>
                <c:pt idx="18267">
                  <c:v>1.4034473648011208</c:v>
                </c:pt>
                <c:pt idx="18268">
                  <c:v>1.4034296322450126</c:v>
                </c:pt>
                <c:pt idx="18269">
                  <c:v>1.403416008451956</c:v>
                </c:pt>
                <c:pt idx="18270">
                  <c:v>1.4034035740376194</c:v>
                </c:pt>
                <c:pt idx="18271">
                  <c:v>1.4033905179026274</c:v>
                </c:pt>
                <c:pt idx="18272">
                  <c:v>1.4033784619270413</c:v>
                </c:pt>
                <c:pt idx="18273">
                  <c:v>1.4033661356380092</c:v>
                </c:pt>
                <c:pt idx="18274">
                  <c:v>1.4033537012237953</c:v>
                </c:pt>
                <c:pt idx="18275">
                  <c:v>1.4033415911854954</c:v>
                </c:pt>
                <c:pt idx="18276">
                  <c:v>1.4033295081784909</c:v>
                </c:pt>
                <c:pt idx="18277">
                  <c:v>1.4033174251716094</c:v>
                </c:pt>
                <c:pt idx="18278">
                  <c:v>1.4033053962273188</c:v>
                </c:pt>
                <c:pt idx="18279">
                  <c:v>1.4032927996249636</c:v>
                </c:pt>
                <c:pt idx="18280">
                  <c:v>1.4032766348863259</c:v>
                </c:pt>
                <c:pt idx="18281">
                  <c:v>1.4032638760960752</c:v>
                </c:pt>
                <c:pt idx="18282">
                  <c:v>1.4032514957444522</c:v>
                </c:pt>
                <c:pt idx="18283">
                  <c:v>1.4032388721108016</c:v>
                </c:pt>
                <c:pt idx="18284">
                  <c:v>1.4032201123639918</c:v>
                </c:pt>
                <c:pt idx="18285">
                  <c:v>1.4032071913855999</c:v>
                </c:pt>
                <c:pt idx="18286">
                  <c:v>1.4031942704073308</c:v>
                </c:pt>
                <c:pt idx="18287">
                  <c:v>1.4031801870815144</c:v>
                </c:pt>
                <c:pt idx="18288">
                  <c:v>1.4031656712543563</c:v>
                </c:pt>
                <c:pt idx="18289">
                  <c:v>1.4031524529313457</c:v>
                </c:pt>
                <c:pt idx="18290">
                  <c:v>1.4031349636572652</c:v>
                </c:pt>
                <c:pt idx="18291">
                  <c:v>1.4030994174511624</c:v>
                </c:pt>
                <c:pt idx="18292">
                  <c:v>1.4030653039058072</c:v>
                </c:pt>
                <c:pt idx="18293">
                  <c:v>1.4030482471331911</c:v>
                </c:pt>
                <c:pt idx="18294">
                  <c:v>1.4030318120812304</c:v>
                </c:pt>
                <c:pt idx="18295">
                  <c:v>1.4030180261001555</c:v>
                </c:pt>
                <c:pt idx="18296">
                  <c:v>1.4030041319937758</c:v>
                </c:pt>
                <c:pt idx="18297">
                  <c:v>1.4029912650780976</c:v>
                </c:pt>
                <c:pt idx="18298">
                  <c:v>1.4029775872223271</c:v>
                </c:pt>
                <c:pt idx="18299">
                  <c:v>1.402963855303843</c:v>
                </c:pt>
                <c:pt idx="18300">
                  <c:v>1.4029344992736132</c:v>
                </c:pt>
                <c:pt idx="18301">
                  <c:v>1.4029093601316167</c:v>
                </c:pt>
                <c:pt idx="18302">
                  <c:v>1.4028819773887806</c:v>
                </c:pt>
                <c:pt idx="18303">
                  <c:v>1.4028505399457294</c:v>
                </c:pt>
                <c:pt idx="18304">
                  <c:v>1.4028312666035689</c:v>
                </c:pt>
                <c:pt idx="18305">
                  <c:v>1.4028129393581008</c:v>
                </c:pt>
                <c:pt idx="18306">
                  <c:v>1.4027999372856996</c:v>
                </c:pt>
                <c:pt idx="18307">
                  <c:v>1.4027832319204157</c:v>
                </c:pt>
                <c:pt idx="18308">
                  <c:v>1.4027592551258437</c:v>
                </c:pt>
                <c:pt idx="18309">
                  <c:v>1.4027384139662127</c:v>
                </c:pt>
                <c:pt idx="18310">
                  <c:v>1.4027012999426394</c:v>
                </c:pt>
                <c:pt idx="18311">
                  <c:v>1.4026827834778572</c:v>
                </c:pt>
                <c:pt idx="18312">
                  <c:v>1.4026658618619641</c:v>
                </c:pt>
                <c:pt idx="18313">
                  <c:v>1.4026508865020462</c:v>
                </c:pt>
                <c:pt idx="18314">
                  <c:v>1.4026367220823435</c:v>
                </c:pt>
                <c:pt idx="18315">
                  <c:v>1.4026233145398961</c:v>
                </c:pt>
                <c:pt idx="18316">
                  <c:v>1.4026057982345201</c:v>
                </c:pt>
                <c:pt idx="18317">
                  <c:v>1.4025867411430919</c:v>
                </c:pt>
                <c:pt idx="18318">
                  <c:v>1.4025735498513767</c:v>
                </c:pt>
                <c:pt idx="18319">
                  <c:v>1.4025595205882742</c:v>
                </c:pt>
                <c:pt idx="18320">
                  <c:v>1.4025466536725959</c:v>
                </c:pt>
                <c:pt idx="18321">
                  <c:v>1.4025340841015361</c:v>
                </c:pt>
                <c:pt idx="18322">
                  <c:v>1.4025219470319408</c:v>
                </c:pt>
                <c:pt idx="18323">
                  <c:v>1.4025029710345218</c:v>
                </c:pt>
                <c:pt idx="18324">
                  <c:v>1.4024888336461145</c:v>
                </c:pt>
                <c:pt idx="18325">
                  <c:v>1.4024763451690641</c:v>
                </c:pt>
                <c:pt idx="18326">
                  <c:v>1.4024636134101089</c:v>
                </c:pt>
                <c:pt idx="18327">
                  <c:v>1.4024510438390492</c:v>
                </c:pt>
                <c:pt idx="18328">
                  <c:v>1.4024370145759466</c:v>
                </c:pt>
                <c:pt idx="18329">
                  <c:v>1.4024243639110006</c:v>
                </c:pt>
                <c:pt idx="18330">
                  <c:v>1.4024119835593776</c:v>
                </c:pt>
                <c:pt idx="18331">
                  <c:v>1.4023995221137455</c:v>
                </c:pt>
                <c:pt idx="18332">
                  <c:v>1.4023869795741042</c:v>
                </c:pt>
                <c:pt idx="18333">
                  <c:v>1.402374382971749</c:v>
                </c:pt>
                <c:pt idx="18334">
                  <c:v>1.4023609213667108</c:v>
                </c:pt>
                <c:pt idx="18335">
                  <c:v>1.4023484328897833</c:v>
                </c:pt>
                <c:pt idx="18336">
                  <c:v>1.4023357822247144</c:v>
                </c:pt>
                <c:pt idx="18337">
                  <c:v>1.4023209690529379</c:v>
                </c:pt>
                <c:pt idx="18338">
                  <c:v>1.4023085346386013</c:v>
                </c:pt>
                <c:pt idx="18339">
                  <c:v>1.4022961002242647</c:v>
                </c:pt>
                <c:pt idx="18340">
                  <c:v>1.4022837739353555</c:v>
                </c:pt>
                <c:pt idx="18341">
                  <c:v>1.4022715287403327</c:v>
                </c:pt>
                <c:pt idx="18342">
                  <c:v>1.4022572832266207</c:v>
                </c:pt>
                <c:pt idx="18343">
                  <c:v>1.4022446325615519</c:v>
                </c:pt>
                <c:pt idx="18344">
                  <c:v>1.4022321711159198</c:v>
                </c:pt>
                <c:pt idx="18345">
                  <c:v>1.4022196285762785</c:v>
                </c:pt>
                <c:pt idx="18346">
                  <c:v>1.4022073563500832</c:v>
                </c:pt>
                <c:pt idx="18347">
                  <c:v>1.4021951652177742</c:v>
                </c:pt>
                <c:pt idx="18348">
                  <c:v>1.4021829200227514</c:v>
                </c:pt>
                <c:pt idx="18349">
                  <c:v>1.4021706207651377</c:v>
                </c:pt>
                <c:pt idx="18350">
                  <c:v>1.4021572943168226</c:v>
                </c:pt>
                <c:pt idx="18351">
                  <c:v>1.4021449680277904</c:v>
                </c:pt>
                <c:pt idx="18352">
                  <c:v>1.4021326687701767</c:v>
                </c:pt>
                <c:pt idx="18353">
                  <c:v>1.4021168554389942</c:v>
                </c:pt>
                <c:pt idx="18354">
                  <c:v>1.4021042047739254</c:v>
                </c:pt>
                <c:pt idx="18355">
                  <c:v>1.4020902836362503</c:v>
                </c:pt>
                <c:pt idx="18356">
                  <c:v>1.402077146407126</c:v>
                </c:pt>
                <c:pt idx="18357">
                  <c:v>1.402058575879753</c:v>
                </c:pt>
                <c:pt idx="18358">
                  <c:v>1.4020443033346226</c:v>
                </c:pt>
                <c:pt idx="18359">
                  <c:v>1.4020312201682121</c:v>
                </c:pt>
                <c:pt idx="18360">
                  <c:v>1.402018488409257</c:v>
                </c:pt>
                <c:pt idx="18361">
                  <c:v>1.4020059188381973</c:v>
                </c:pt>
                <c:pt idx="18362">
                  <c:v>1.4019928356719098</c:v>
                </c:pt>
                <c:pt idx="18363">
                  <c:v>1.4019748057711829</c:v>
                </c:pt>
                <c:pt idx="18364">
                  <c:v>1.4019616415107632</c:v>
                </c:pt>
                <c:pt idx="18365">
                  <c:v>1.4019489638145217</c:v>
                </c:pt>
                <c:pt idx="18366">
                  <c:v>1.4019350967394375</c:v>
                </c:pt>
                <c:pt idx="18367">
                  <c:v>1.4019222298237592</c:v>
                </c:pt>
                <c:pt idx="18368">
                  <c:v>1.401908092435229</c:v>
                </c:pt>
                <c:pt idx="18369">
                  <c:v>1.4018952795822646</c:v>
                </c:pt>
                <c:pt idx="18370">
                  <c:v>1.4018824667293002</c:v>
                </c:pt>
                <c:pt idx="18371">
                  <c:v>1.4018699512209543</c:v>
                </c:pt>
                <c:pt idx="18372">
                  <c:v>1.401857084305276</c:v>
                </c:pt>
                <c:pt idx="18373">
                  <c:v>1.401844298483607</c:v>
                </c:pt>
                <c:pt idx="18374">
                  <c:v>1.4018305125025321</c:v>
                </c:pt>
                <c:pt idx="18375">
                  <c:v>1.4018176726181493</c:v>
                </c:pt>
                <c:pt idx="18376">
                  <c:v>1.4018042650758249</c:v>
                </c:pt>
                <c:pt idx="18377">
                  <c:v>1.4017902087814267</c:v>
                </c:pt>
                <c:pt idx="18378">
                  <c:v>1.4017766120196655</c:v>
                </c:pt>
                <c:pt idx="18379">
                  <c:v>1.4017639613545967</c:v>
                </c:pt>
                <c:pt idx="18380">
                  <c:v>1.4017510403763276</c:v>
                </c:pt>
                <c:pt idx="18381">
                  <c:v>1.401738416742677</c:v>
                </c:pt>
                <c:pt idx="18382">
                  <c:v>1.4017193055885349</c:v>
                </c:pt>
                <c:pt idx="18383">
                  <c:v>1.4017043031973215</c:v>
                </c:pt>
                <c:pt idx="18384">
                  <c:v>1.4016914633129387</c:v>
                </c:pt>
                <c:pt idx="18385">
                  <c:v>1.4016788937420019</c:v>
                </c:pt>
                <c:pt idx="18386">
                  <c:v>1.4016632696301332</c:v>
                </c:pt>
                <c:pt idx="18387">
                  <c:v>1.4016505108397597</c:v>
                </c:pt>
                <c:pt idx="18388">
                  <c:v>1.4016342379758173</c:v>
                </c:pt>
                <c:pt idx="18389">
                  <c:v>1.4016214521541484</c:v>
                </c:pt>
                <c:pt idx="18390">
                  <c:v>1.4016086122697655</c:v>
                </c:pt>
                <c:pt idx="18391">
                  <c:v>1.4015958264480965</c:v>
                </c:pt>
                <c:pt idx="18392">
                  <c:v>1.4015832568771598</c:v>
                </c:pt>
                <c:pt idx="18393">
                  <c:v>1.4015707684002323</c:v>
                </c:pt>
                <c:pt idx="18394">
                  <c:v>1.4015580096098588</c:v>
                </c:pt>
                <c:pt idx="18395">
                  <c:v>1.4015453319134945</c:v>
                </c:pt>
                <c:pt idx="18396">
                  <c:v>1.4015327353112623</c:v>
                </c:pt>
                <c:pt idx="18397">
                  <c:v>1.4015184897974273</c:v>
                </c:pt>
                <c:pt idx="18398">
                  <c:v>1.4015048389730753</c:v>
                </c:pt>
                <c:pt idx="18399">
                  <c:v>1.4014901879891943</c:v>
                </c:pt>
                <c:pt idx="18400">
                  <c:v>1.4014771588854977</c:v>
                </c:pt>
                <c:pt idx="18401">
                  <c:v>1.4014641297818011</c:v>
                </c:pt>
                <c:pt idx="18402">
                  <c:v>1.4014334492161284</c:v>
                </c:pt>
                <c:pt idx="18403">
                  <c:v>1.4014096886722887</c:v>
                </c:pt>
                <c:pt idx="18404">
                  <c:v>1.4013936320589555</c:v>
                </c:pt>
                <c:pt idx="18405">
                  <c:v>1.4013791162317975</c:v>
                </c:pt>
                <c:pt idx="18406">
                  <c:v>1.4013647896240762</c:v>
                </c:pt>
                <c:pt idx="18407">
                  <c:v>1.4013412182995502</c:v>
                </c:pt>
                <c:pt idx="18408">
                  <c:v>1.4013222963647221</c:v>
                </c:pt>
                <c:pt idx="18409">
                  <c:v>1.4013039961506721</c:v>
                </c:pt>
                <c:pt idx="18410">
                  <c:v>1.4012901561068833</c:v>
                </c:pt>
                <c:pt idx="18411">
                  <c:v>1.4012750996530792</c:v>
                </c:pt>
                <c:pt idx="18412">
                  <c:v>1.4012605567946257</c:v>
                </c:pt>
                <c:pt idx="18413">
                  <c:v>1.4012473925342059</c:v>
                </c:pt>
                <c:pt idx="18414">
                  <c:v>1.4012342553052046</c:v>
                </c:pt>
                <c:pt idx="18415">
                  <c:v>1.4012211721387942</c:v>
                </c:pt>
                <c:pt idx="18416">
                  <c:v>1.4012080619410883</c:v>
                </c:pt>
                <c:pt idx="18417">
                  <c:v>1.4011950058060962</c:v>
                </c:pt>
                <c:pt idx="18418">
                  <c:v>1.4011819767023996</c:v>
                </c:pt>
                <c:pt idx="18419">
                  <c:v>1.4011690016614167</c:v>
                </c:pt>
                <c:pt idx="18420">
                  <c:v>1.4011535938001574</c:v>
                </c:pt>
                <c:pt idx="18421">
                  <c:v>1.4011399429758054</c:v>
                </c:pt>
                <c:pt idx="18422">
                  <c:v>1.4011259137127028</c:v>
                </c:pt>
                <c:pt idx="18423">
                  <c:v>1.4011133171103476</c:v>
                </c:pt>
                <c:pt idx="18424">
                  <c:v>1.4011007745707063</c:v>
                </c:pt>
                <c:pt idx="18425">
                  <c:v>1.401087042652345</c:v>
                </c:pt>
                <c:pt idx="18426">
                  <c:v>1.4010745541752945</c:v>
                </c:pt>
                <c:pt idx="18427">
                  <c:v>1.4010622008550899</c:v>
                </c:pt>
                <c:pt idx="18428">
                  <c:v>1.4010498745660578</c:v>
                </c:pt>
                <c:pt idx="18429">
                  <c:v>1.4010378726531856</c:v>
                </c:pt>
                <c:pt idx="18430">
                  <c:v>1.401025708552172</c:v>
                </c:pt>
                <c:pt idx="18431">
                  <c:v>1.4010135985138721</c:v>
                </c:pt>
                <c:pt idx="18432">
                  <c:v>1.4010014344129813</c:v>
                </c:pt>
                <c:pt idx="18433">
                  <c:v>1.4009894054686907</c:v>
                </c:pt>
                <c:pt idx="18434">
                  <c:v>1.4009773494931046</c:v>
                </c:pt>
                <c:pt idx="18435">
                  <c:v>1.400965320548814</c:v>
                </c:pt>
                <c:pt idx="18436">
                  <c:v>1.4009532645732279</c:v>
                </c:pt>
                <c:pt idx="18437">
                  <c:v>1.4009412896915281</c:v>
                </c:pt>
                <c:pt idx="18438">
                  <c:v>1.4009292066846466</c:v>
                </c:pt>
                <c:pt idx="18439">
                  <c:v>1.4009171236776421</c:v>
                </c:pt>
                <c:pt idx="18440">
                  <c:v>1.4009036620726039</c:v>
                </c:pt>
                <c:pt idx="18441">
                  <c:v>1.4008913087523993</c:v>
                </c:pt>
                <c:pt idx="18442">
                  <c:v>1.4008771443325736</c:v>
                </c:pt>
                <c:pt idx="18443">
                  <c:v>1.400864791012246</c:v>
                </c:pt>
                <c:pt idx="18444">
                  <c:v>1.4008527890993738</c:v>
                </c:pt>
                <c:pt idx="18445">
                  <c:v>1.4008406790610739</c:v>
                </c:pt>
                <c:pt idx="18446">
                  <c:v>1.4008282446467373</c:v>
                </c:pt>
                <c:pt idx="18447">
                  <c:v>1.4008161346084373</c:v>
                </c:pt>
                <c:pt idx="18448">
                  <c:v>1.4008040245701374</c:v>
                </c:pt>
                <c:pt idx="18449">
                  <c:v>1.4007918334378284</c:v>
                </c:pt>
                <c:pt idx="18450">
                  <c:v>1.4007797233996515</c:v>
                </c:pt>
                <c:pt idx="18451">
                  <c:v>1.400767640392647</c:v>
                </c:pt>
                <c:pt idx="18452">
                  <c:v>1.4007541517563133</c:v>
                </c:pt>
                <c:pt idx="18453">
                  <c:v>1.4007419065612905</c:v>
                </c:pt>
                <c:pt idx="18454">
                  <c:v>1.4007299316797137</c:v>
                </c:pt>
                <c:pt idx="18455">
                  <c:v>1.4007177946101184</c:v>
                </c:pt>
                <c:pt idx="18456">
                  <c:v>1.4007057386345323</c:v>
                </c:pt>
                <c:pt idx="18457">
                  <c:v>1.4006857895088798</c:v>
                </c:pt>
                <c:pt idx="18458">
                  <c:v>1.4006712736818447</c:v>
                </c:pt>
                <c:pt idx="18459">
                  <c:v>1.4006591636435448</c:v>
                </c:pt>
                <c:pt idx="18460">
                  <c:v>1.4006469454799404</c:v>
                </c:pt>
                <c:pt idx="18461">
                  <c:v>1.4006348084102223</c:v>
                </c:pt>
                <c:pt idx="18462">
                  <c:v>1.4006226172780361</c:v>
                </c:pt>
                <c:pt idx="18463">
                  <c:v>1.4006103991143086</c:v>
                </c:pt>
                <c:pt idx="18464">
                  <c:v>1.4005981539194088</c:v>
                </c:pt>
                <c:pt idx="18465">
                  <c:v>1.4005860438811089</c:v>
                </c:pt>
                <c:pt idx="18466">
                  <c:v>1.4005740419681136</c:v>
                </c:pt>
                <c:pt idx="18467">
                  <c:v>1.4005620400552414</c:v>
                </c:pt>
                <c:pt idx="18468">
                  <c:v>1.4005500381422462</c:v>
                </c:pt>
                <c:pt idx="18469">
                  <c:v>1.4005379821666601</c:v>
                </c:pt>
                <c:pt idx="18470">
                  <c:v>1.4005258991597787</c:v>
                </c:pt>
                <c:pt idx="18471">
                  <c:v>1.4005138161527741</c:v>
                </c:pt>
                <c:pt idx="18472">
                  <c:v>1.4005016520518834</c:v>
                </c:pt>
                <c:pt idx="18473">
                  <c:v>1.4004871362247253</c:v>
                </c:pt>
                <c:pt idx="18474">
                  <c:v>1.4004747558731023</c:v>
                </c:pt>
                <c:pt idx="18475">
                  <c:v>1.4004626458348024</c:v>
                </c:pt>
                <c:pt idx="18476">
                  <c:v>1.4004497789191241</c:v>
                </c:pt>
                <c:pt idx="18477">
                  <c:v>1.4004374796615104</c:v>
                </c:pt>
                <c:pt idx="18478">
                  <c:v>1.4004250182158784</c:v>
                </c:pt>
                <c:pt idx="18479">
                  <c:v>1.4004129892715877</c:v>
                </c:pt>
                <c:pt idx="18480">
                  <c:v>1.4004007440765649</c:v>
                </c:pt>
                <c:pt idx="18481">
                  <c:v>1.4003885529443787</c:v>
                </c:pt>
                <c:pt idx="18482">
                  <c:v>1.4003762807180604</c:v>
                </c:pt>
                <c:pt idx="18483">
                  <c:v>1.4003624136429762</c:v>
                </c:pt>
                <c:pt idx="18484">
                  <c:v>1.4003499792286396</c:v>
                </c:pt>
                <c:pt idx="18485">
                  <c:v>1.4003376799710259</c:v>
                </c:pt>
                <c:pt idx="18486">
                  <c:v>1.4003253536819937</c:v>
                </c:pt>
                <c:pt idx="18487">
                  <c:v>1.4003131625498075</c:v>
                </c:pt>
                <c:pt idx="18488">
                  <c:v>1.400301079542803</c:v>
                </c:pt>
                <c:pt idx="18489">
                  <c:v>1.4002892398178262</c:v>
                </c:pt>
                <c:pt idx="18490">
                  <c:v>1.4002771027482308</c:v>
                </c:pt>
                <c:pt idx="18491">
                  <c:v>1.40026493864734</c:v>
                </c:pt>
                <c:pt idx="18492">
                  <c:v>1.4002527745463265</c:v>
                </c:pt>
                <c:pt idx="18493">
                  <c:v>1.4002404752887128</c:v>
                </c:pt>
                <c:pt idx="18494">
                  <c:v>1.4002266082136285</c:v>
                </c:pt>
                <c:pt idx="18495">
                  <c:v>1.4002142819247194</c:v>
                </c:pt>
                <c:pt idx="18496">
                  <c:v>1.4002021718864195</c:v>
                </c:pt>
                <c:pt idx="18497">
                  <c:v>1.400190088879415</c:v>
                </c:pt>
                <c:pt idx="18498">
                  <c:v>1.4001775733711921</c:v>
                </c:pt>
                <c:pt idx="18499">
                  <c:v>1.4001655714581969</c:v>
                </c:pt>
                <c:pt idx="18500">
                  <c:v>1.4001536506392109</c:v>
                </c:pt>
                <c:pt idx="18501">
                  <c:v>1.400141540601034</c:v>
                </c:pt>
                <c:pt idx="18502">
                  <c:v>1.4001295116567434</c:v>
                </c:pt>
                <c:pt idx="18503">
                  <c:v>1.4001174556811573</c:v>
                </c:pt>
                <c:pt idx="18504">
                  <c:v>1.4001032912613316</c:v>
                </c:pt>
                <c:pt idx="18505">
                  <c:v>1.4000909109097086</c:v>
                </c:pt>
                <c:pt idx="18506">
                  <c:v>1.4000783954013627</c:v>
                </c:pt>
                <c:pt idx="18507">
                  <c:v>1.4000658528617214</c:v>
                </c:pt>
                <c:pt idx="18508">
                  <c:v>1.4000519046926279</c:v>
                </c:pt>
                <c:pt idx="18509">
                  <c:v>1.4000394973097094</c:v>
                </c:pt>
                <c:pt idx="18510">
                  <c:v>1.4000253058585883</c:v>
                </c:pt>
                <c:pt idx="18511">
                  <c:v>1.4000098709660336</c:v>
                </c:pt>
                <c:pt idx="18512">
                  <c:v>1.3999963823295771</c:v>
                </c:pt>
                <c:pt idx="18513">
                  <c:v>1.3999837046333357</c:v>
                </c:pt>
                <c:pt idx="18514">
                  <c:v>1.3999715945950357</c:v>
                </c:pt>
                <c:pt idx="18515">
                  <c:v>1.3999592412747082</c:v>
                </c:pt>
                <c:pt idx="18516">
                  <c:v>1.3999466176410575</c:v>
                </c:pt>
                <c:pt idx="18517">
                  <c:v>1.3999341561954255</c:v>
                </c:pt>
                <c:pt idx="18518">
                  <c:v>1.399921667718498</c:v>
                </c:pt>
                <c:pt idx="18519">
                  <c:v>1.3999098279935211</c:v>
                </c:pt>
                <c:pt idx="18520">
                  <c:v>1.399897231391166</c:v>
                </c:pt>
                <c:pt idx="18521">
                  <c:v>1.3998847158829431</c:v>
                </c:pt>
                <c:pt idx="18522">
                  <c:v>1.399868929582933</c:v>
                </c:pt>
                <c:pt idx="18523">
                  <c:v>1.3998562248552733</c:v>
                </c:pt>
                <c:pt idx="18524">
                  <c:v>1.3998441688796872</c:v>
                </c:pt>
                <c:pt idx="18525">
                  <c:v>1.3998316533713413</c:v>
                </c:pt>
                <c:pt idx="18526">
                  <c:v>1.3998177322336662</c:v>
                </c:pt>
                <c:pt idx="18527">
                  <c:v>1.3998052978193296</c:v>
                </c:pt>
                <c:pt idx="18528">
                  <c:v>1.399789214174701</c:v>
                </c:pt>
                <c:pt idx="18529">
                  <c:v>1.3997766175724689</c:v>
                </c:pt>
                <c:pt idx="18530">
                  <c:v>1.3997617233065602</c:v>
                </c:pt>
                <c:pt idx="18531">
                  <c:v>1.3997493699862327</c:v>
                </c:pt>
                <c:pt idx="18532">
                  <c:v>1.3997369085406006</c:v>
                </c:pt>
                <c:pt idx="18533">
                  <c:v>1.3997243389696639</c:v>
                </c:pt>
                <c:pt idx="18534">
                  <c:v>1.3997118504927364</c:v>
                </c:pt>
                <c:pt idx="18535">
                  <c:v>1.3996963615374678</c:v>
                </c:pt>
                <c:pt idx="18536">
                  <c:v>1.3996838460291219</c:v>
                </c:pt>
                <c:pt idx="18537">
                  <c:v>1.3996715197402128</c:v>
                </c:pt>
                <c:pt idx="18538">
                  <c:v>1.3996591123571716</c:v>
                </c:pt>
                <c:pt idx="18539">
                  <c:v>1.3996466238802441</c:v>
                </c:pt>
                <c:pt idx="18540">
                  <c:v>1.3996341894659075</c:v>
                </c:pt>
                <c:pt idx="18541">
                  <c:v>1.3996222956783397</c:v>
                </c:pt>
                <c:pt idx="18542">
                  <c:v>1.3996053740623235</c:v>
                </c:pt>
                <c:pt idx="18543">
                  <c:v>1.3995922908960361</c:v>
                </c:pt>
                <c:pt idx="18544">
                  <c:v>1.3995797753876902</c:v>
                </c:pt>
                <c:pt idx="18545">
                  <c:v>1.3995672058167534</c:v>
                </c:pt>
                <c:pt idx="18546">
                  <c:v>1.3995553390604811</c:v>
                </c:pt>
                <c:pt idx="18547">
                  <c:v>1.3995425262073937</c:v>
                </c:pt>
                <c:pt idx="18548">
                  <c:v>1.3995300917931799</c:v>
                </c:pt>
                <c:pt idx="18549">
                  <c:v>1.3995176303474248</c:v>
                </c:pt>
                <c:pt idx="18550">
                  <c:v>1.3995051148392019</c:v>
                </c:pt>
                <c:pt idx="18551">
                  <c:v>1.3994924912055513</c:v>
                </c:pt>
                <c:pt idx="18552">
                  <c:v>1.3994757858402673</c:v>
                </c:pt>
                <c:pt idx="18553">
                  <c:v>1.3994633514259307</c:v>
                </c:pt>
                <c:pt idx="18554">
                  <c:v>1.3994508899802987</c:v>
                </c:pt>
                <c:pt idx="18555">
                  <c:v>1.3994380500959158</c:v>
                </c:pt>
                <c:pt idx="18556">
                  <c:v>1.3994255886502838</c:v>
                </c:pt>
                <c:pt idx="18557">
                  <c:v>1.3994132623612516</c:v>
                </c:pt>
                <c:pt idx="18558">
                  <c:v>1.3993997466936225</c:v>
                </c:pt>
                <c:pt idx="18559">
                  <c:v>1.3993836089862803</c:v>
                </c:pt>
                <c:pt idx="18560">
                  <c:v>1.3993709312900389</c:v>
                </c:pt>
                <c:pt idx="18561">
                  <c:v>1.3993581724996653</c:v>
                </c:pt>
                <c:pt idx="18562">
                  <c:v>1.3993455488660147</c:v>
                </c:pt>
                <c:pt idx="18563">
                  <c:v>1.3993328982010687</c:v>
                </c:pt>
                <c:pt idx="18564">
                  <c:v>1.3993210855073872</c:v>
                </c:pt>
                <c:pt idx="18565">
                  <c:v>1.3993079753096813</c:v>
                </c:pt>
                <c:pt idx="18566">
                  <c:v>1.3992954868327538</c:v>
                </c:pt>
                <c:pt idx="18567">
                  <c:v>1.3992793491255344</c:v>
                </c:pt>
                <c:pt idx="18568">
                  <c:v>1.3992668336171885</c:v>
                </c:pt>
                <c:pt idx="18569">
                  <c:v>1.3992541829522425</c:v>
                </c:pt>
                <c:pt idx="18570">
                  <c:v>1.399242289164552</c:v>
                </c:pt>
                <c:pt idx="18571">
                  <c:v>1.3992299358443474</c:v>
                </c:pt>
                <c:pt idx="18572">
                  <c:v>1.3992144198577834</c:v>
                </c:pt>
                <c:pt idx="18573">
                  <c:v>1.3992018773181421</c:v>
                </c:pt>
                <c:pt idx="18574">
                  <c:v>1.3991881994623716</c:v>
                </c:pt>
                <c:pt idx="18575">
                  <c:v>1.399175575828721</c:v>
                </c:pt>
                <c:pt idx="18576">
                  <c:v>1.3991613843775998</c:v>
                </c:pt>
                <c:pt idx="18577">
                  <c:v>1.3991490310572723</c:v>
                </c:pt>
                <c:pt idx="18578">
                  <c:v>1.3991366236743539</c:v>
                </c:pt>
                <c:pt idx="18579">
                  <c:v>1.3991241622287218</c:v>
                </c:pt>
                <c:pt idx="18580">
                  <c:v>1.3991116737516713</c:v>
                </c:pt>
                <c:pt idx="18581">
                  <c:v>1.3990991582434484</c:v>
                </c:pt>
                <c:pt idx="18582">
                  <c:v>1.3990777764570483</c:v>
                </c:pt>
                <c:pt idx="18583">
                  <c:v>1.3990407705587797</c:v>
                </c:pt>
                <c:pt idx="18584">
                  <c:v>1.3990144690694817</c:v>
                </c:pt>
                <c:pt idx="18585">
                  <c:v>1.3989990612082224</c:v>
                </c:pt>
                <c:pt idx="18586">
                  <c:v>1.3989859510105165</c:v>
                </c:pt>
                <c:pt idx="18587">
                  <c:v>1.3989735976901889</c:v>
                </c:pt>
                <c:pt idx="18588">
                  <c:v>1.3989614335892981</c:v>
                </c:pt>
                <c:pt idx="18589">
                  <c:v>1.3989477557335277</c:v>
                </c:pt>
                <c:pt idx="18590">
                  <c:v>1.3989353483506093</c:v>
                </c:pt>
                <c:pt idx="18591">
                  <c:v>1.3989230490929956</c:v>
                </c:pt>
                <c:pt idx="18592">
                  <c:v>1.3988986938596728</c:v>
                </c:pt>
                <c:pt idx="18593">
                  <c:v>1.3988860702260222</c:v>
                </c:pt>
                <c:pt idx="18594">
                  <c:v>1.3988737439371131</c:v>
                </c:pt>
                <c:pt idx="18595">
                  <c:v>1.3988607148334165</c:v>
                </c:pt>
                <c:pt idx="18596">
                  <c:v>1.3988483615130889</c:v>
                </c:pt>
                <c:pt idx="18597">
                  <c:v>1.3988360892867706</c:v>
                </c:pt>
                <c:pt idx="18598">
                  <c:v>1.3988199245482558</c:v>
                </c:pt>
                <c:pt idx="18599">
                  <c:v>1.3988072738831869</c:v>
                </c:pt>
                <c:pt idx="18600">
                  <c:v>1.3987950286882871</c:v>
                </c:pt>
                <c:pt idx="18601">
                  <c:v>1.398781296769803</c:v>
                </c:pt>
                <c:pt idx="18602">
                  <c:v>1.3987690245436077</c:v>
                </c:pt>
                <c:pt idx="18603">
                  <c:v>1.3987565901292711</c:v>
                </c:pt>
                <c:pt idx="18604">
                  <c:v>1.3987442368089436</c:v>
                </c:pt>
                <c:pt idx="18605">
                  <c:v>1.3987307752039053</c:v>
                </c:pt>
                <c:pt idx="18606">
                  <c:v>1.3987184759462916</c:v>
                </c:pt>
                <c:pt idx="18607">
                  <c:v>1.3987060955946686</c:v>
                </c:pt>
                <c:pt idx="18608">
                  <c:v>1.3986862275630254</c:v>
                </c:pt>
                <c:pt idx="18609">
                  <c:v>1.3986712251719351</c:v>
                </c:pt>
                <c:pt idx="18610">
                  <c:v>1.3986581960682385</c:v>
                </c:pt>
                <c:pt idx="18611">
                  <c:v>1.3986452210271327</c:v>
                </c:pt>
                <c:pt idx="18612">
                  <c:v>1.3986327595815007</c:v>
                </c:pt>
                <c:pt idx="18613">
                  <c:v>1.3986196223524994</c:v>
                </c:pt>
                <c:pt idx="18614">
                  <c:v>1.3986072960635902</c:v>
                </c:pt>
                <c:pt idx="18615">
                  <c:v>1.398594699461235</c:v>
                </c:pt>
                <c:pt idx="18616">
                  <c:v>1.3985820758275844</c:v>
                </c:pt>
                <c:pt idx="18617">
                  <c:v>1.3985668842170573</c:v>
                </c:pt>
                <c:pt idx="18618">
                  <c:v>1.3985458538381126</c:v>
                </c:pt>
                <c:pt idx="18619">
                  <c:v>1.3985294458174473</c:v>
                </c:pt>
                <c:pt idx="18620">
                  <c:v>1.3985166329644829</c:v>
                </c:pt>
                <c:pt idx="18621">
                  <c:v>1.398502657764094</c:v>
                </c:pt>
                <c:pt idx="18622">
                  <c:v>1.3984887906890098</c:v>
                </c:pt>
                <c:pt idx="18623">
                  <c:v>1.3984640029543456</c:v>
                </c:pt>
                <c:pt idx="18624">
                  <c:v>1.3984482436857539</c:v>
                </c:pt>
                <c:pt idx="18625">
                  <c:v>1.3984342414540696</c:v>
                </c:pt>
                <c:pt idx="18626">
                  <c:v>1.3984181037467274</c:v>
                </c:pt>
                <c:pt idx="18627">
                  <c:v>1.3984008847860927</c:v>
                </c:pt>
                <c:pt idx="18628">
                  <c:v>1.3983834766060212</c:v>
                </c:pt>
                <c:pt idx="18629">
                  <c:v>1.398365689987322</c:v>
                </c:pt>
                <c:pt idx="18630">
                  <c:v>1.39833611770636</c:v>
                </c:pt>
                <c:pt idx="18631">
                  <c:v>1.3983232507906818</c:v>
                </c:pt>
                <c:pt idx="18632">
                  <c:v>1.3983015986909586</c:v>
                </c:pt>
                <c:pt idx="18633">
                  <c:v>1.3982770812697405</c:v>
                </c:pt>
                <c:pt idx="18634">
                  <c:v>1.3982510230623473</c:v>
                </c:pt>
                <c:pt idx="18635">
                  <c:v>1.398229830495384</c:v>
                </c:pt>
                <c:pt idx="18636">
                  <c:v>1.3982009069663726</c:v>
                </c:pt>
                <c:pt idx="18637">
                  <c:v>1.3981749568844068</c:v>
                </c:pt>
                <c:pt idx="18638">
                  <c:v>1.3981589543337876</c:v>
                </c:pt>
                <c:pt idx="18639">
                  <c:v>1.3981443033500296</c:v>
                </c:pt>
                <c:pt idx="18640">
                  <c:v>1.3981303011182225</c:v>
                </c:pt>
                <c:pt idx="18641">
                  <c:v>1.3981098924599329</c:v>
                </c:pt>
                <c:pt idx="18642">
                  <c:v>1.3980949981941473</c:v>
                </c:pt>
                <c:pt idx="18643">
                  <c:v>1.398082131278469</c:v>
                </c:pt>
                <c:pt idx="18644">
                  <c:v>1.3980698049894369</c:v>
                </c:pt>
                <c:pt idx="18645">
                  <c:v>1.398057289481214</c:v>
                </c:pt>
                <c:pt idx="18646">
                  <c:v>1.3980449902236003</c:v>
                </c:pt>
                <c:pt idx="18647">
                  <c:v>1.3980327990912913</c:v>
                </c:pt>
                <c:pt idx="18648">
                  <c:v>1.3980206890529914</c:v>
                </c:pt>
                <c:pt idx="18649">
                  <c:v>1.3980082276073593</c:v>
                </c:pt>
                <c:pt idx="18650">
                  <c:v>1.3979958202243181</c:v>
                </c:pt>
                <c:pt idx="18651">
                  <c:v>1.3979793040783481</c:v>
                </c:pt>
                <c:pt idx="18652">
                  <c:v>1.3979667615387068</c:v>
                </c:pt>
                <c:pt idx="18653">
                  <c:v>1.3979529485263364</c:v>
                </c:pt>
                <c:pt idx="18654">
                  <c:v>1.3979405681747135</c:v>
                </c:pt>
                <c:pt idx="18655">
                  <c:v>1.3979287014184412</c:v>
                </c:pt>
                <c:pt idx="18656">
                  <c:v>1.3979122393351848</c:v>
                </c:pt>
                <c:pt idx="18657">
                  <c:v>1.3978996697641251</c:v>
                </c:pt>
                <c:pt idx="18658">
                  <c:v>1.3978875056632343</c:v>
                </c:pt>
                <c:pt idx="18659">
                  <c:v>1.3978751793742021</c:v>
                </c:pt>
                <c:pt idx="18660">
                  <c:v>1.3978629341793023</c:v>
                </c:pt>
                <c:pt idx="18661">
                  <c:v>1.397850661952984</c:v>
                </c:pt>
                <c:pt idx="18662">
                  <c:v>1.397838200507352</c:v>
                </c:pt>
                <c:pt idx="18663">
                  <c:v>1.3978230899908342</c:v>
                </c:pt>
                <c:pt idx="18664">
                  <c:v>1.397810493388479</c:v>
                </c:pt>
                <c:pt idx="18665">
                  <c:v>1.3977980860055605</c:v>
                </c:pt>
                <c:pt idx="18666">
                  <c:v>1.3977858678419561</c:v>
                </c:pt>
                <c:pt idx="18667">
                  <c:v>1.3977739740543884</c:v>
                </c:pt>
                <c:pt idx="18668">
                  <c:v>1.3977608368252641</c:v>
                </c:pt>
                <c:pt idx="18669">
                  <c:v>1.3977470238128937</c:v>
                </c:pt>
                <c:pt idx="18670">
                  <c:v>1.39773472455528</c:v>
                </c:pt>
                <c:pt idx="18671">
                  <c:v>1.3977223982662479</c:v>
                </c:pt>
                <c:pt idx="18672">
                  <c:v>1.3977101801026435</c:v>
                </c:pt>
                <c:pt idx="18673">
                  <c:v>1.3976983944403805</c:v>
                </c:pt>
                <c:pt idx="18674">
                  <c:v>1.3976851761173699</c:v>
                </c:pt>
                <c:pt idx="18675">
                  <c:v>1.3976724443584148</c:v>
                </c:pt>
                <c:pt idx="18676">
                  <c:v>1.3976594963487272</c:v>
                </c:pt>
                <c:pt idx="18677">
                  <c:v>1.3976457914616613</c:v>
                </c:pt>
                <c:pt idx="18678">
                  <c:v>1.3976330597025832</c:v>
                </c:pt>
                <c:pt idx="18679">
                  <c:v>1.3976208145076834</c:v>
                </c:pt>
                <c:pt idx="18680">
                  <c:v>1.3976047578944732</c:v>
                </c:pt>
                <c:pt idx="18681">
                  <c:v>1.3975921342608226</c:v>
                </c:pt>
                <c:pt idx="18682">
                  <c:v>1.3975791862511351</c:v>
                </c:pt>
                <c:pt idx="18683">
                  <c:v>1.3975665626174845</c:v>
                </c:pt>
                <c:pt idx="18684">
                  <c:v>1.397554074140434</c:v>
                </c:pt>
                <c:pt idx="18685">
                  <c:v>1.3975410180054419</c:v>
                </c:pt>
                <c:pt idx="18686">
                  <c:v>1.397522312321346</c:v>
                </c:pt>
                <c:pt idx="18687">
                  <c:v>1.3975096075936864</c:v>
                </c:pt>
                <c:pt idx="18688">
                  <c:v>1.3974970109913312</c:v>
                </c:pt>
                <c:pt idx="18689">
                  <c:v>1.3974844954829853</c:v>
                </c:pt>
                <c:pt idx="18690">
                  <c:v>1.3974724124761038</c:v>
                </c:pt>
                <c:pt idx="18691">
                  <c:v>1.397457301959586</c:v>
                </c:pt>
                <c:pt idx="18692">
                  <c:v>1.3974446783259353</c:v>
                </c:pt>
                <c:pt idx="18693">
                  <c:v>1.3974320006295711</c:v>
                </c:pt>
                <c:pt idx="18694">
                  <c:v>1.3974154574523057</c:v>
                </c:pt>
                <c:pt idx="18695">
                  <c:v>1.3974033474140057</c:v>
                </c:pt>
                <c:pt idx="18696">
                  <c:v>1.3973909129996691</c:v>
                </c:pt>
                <c:pt idx="18697">
                  <c:v>1.3973786137420554</c:v>
                </c:pt>
                <c:pt idx="18698">
                  <c:v>1.3973663144844417</c:v>
                </c:pt>
                <c:pt idx="18699">
                  <c:v>1.3973539341328187</c:v>
                </c:pt>
                <c:pt idx="18700">
                  <c:v>1.3973414456557682</c:v>
                </c:pt>
                <c:pt idx="18701">
                  <c:v>1.3973280110821484</c:v>
                </c:pt>
                <c:pt idx="18702">
                  <c:v>1.3973153333857842</c:v>
                </c:pt>
                <c:pt idx="18703">
                  <c:v>1.3973025475641152</c:v>
                </c:pt>
                <c:pt idx="18704">
                  <c:v>1.3972899779930554</c:v>
                </c:pt>
                <c:pt idx="18705">
                  <c:v>1.3972773273281094</c:v>
                </c:pt>
                <c:pt idx="18706">
                  <c:v>1.3972653254152372</c:v>
                </c:pt>
                <c:pt idx="18707">
                  <c:v>1.3972529450634914</c:v>
                </c:pt>
                <c:pt idx="18708">
                  <c:v>1.3972403484612592</c:v>
                </c:pt>
                <c:pt idx="18709">
                  <c:v>1.3972278329529133</c:v>
                </c:pt>
                <c:pt idx="18710">
                  <c:v>1.3972129386871277</c:v>
                </c:pt>
                <c:pt idx="18711">
                  <c:v>1.3972006664608094</c:v>
                </c:pt>
                <c:pt idx="18712">
                  <c:v>1.3971878265764266</c:v>
                </c:pt>
                <c:pt idx="18713">
                  <c:v>1.3971752299740714</c:v>
                </c:pt>
                <c:pt idx="18714">
                  <c:v>1.3971625793091254</c:v>
                </c:pt>
                <c:pt idx="18715">
                  <c:v>1.3971499016127611</c:v>
                </c:pt>
                <c:pt idx="18716">
                  <c:v>1.3971312229599606</c:v>
                </c:pt>
                <c:pt idx="18717">
                  <c:v>1.3971171936969808</c:v>
                </c:pt>
                <c:pt idx="18718">
                  <c:v>1.3971051377212718</c:v>
                </c:pt>
                <c:pt idx="18719">
                  <c:v>1.3970927573696488</c:v>
                </c:pt>
                <c:pt idx="18720">
                  <c:v>1.3970800256106937</c:v>
                </c:pt>
                <c:pt idx="18721">
                  <c:v>1.3970677804156708</c:v>
                </c:pt>
                <c:pt idx="18722">
                  <c:v>1.3970551567820202</c:v>
                </c:pt>
                <c:pt idx="18723">
                  <c:v>1.3970425331483696</c:v>
                </c:pt>
                <c:pt idx="18724">
                  <c:v>1.3970306123295064</c:v>
                </c:pt>
                <c:pt idx="18725">
                  <c:v>1.3970173940064958</c:v>
                </c:pt>
                <c:pt idx="18726">
                  <c:v>1.3970009048918213</c:v>
                </c:pt>
                <c:pt idx="18727">
                  <c:v>1.3969883353208845</c:v>
                </c:pt>
                <c:pt idx="18728">
                  <c:v>1.3969759549691387</c:v>
                </c:pt>
                <c:pt idx="18729">
                  <c:v>1.3969634935235067</c:v>
                </c:pt>
                <c:pt idx="18730">
                  <c:v>1.3969511672345976</c:v>
                </c:pt>
                <c:pt idx="18731">
                  <c:v>1.3969391382903069</c:v>
                </c:pt>
                <c:pt idx="18732">
                  <c:v>1.3969265687193702</c:v>
                </c:pt>
                <c:pt idx="18733">
                  <c:v>1.3969131611769228</c:v>
                </c:pt>
                <c:pt idx="18734">
                  <c:v>1.3969002131672352</c:v>
                </c:pt>
                <c:pt idx="18735">
                  <c:v>1.3968875895335846</c:v>
                </c:pt>
                <c:pt idx="18736">
                  <c:v>1.3968751280879526</c:v>
                </c:pt>
                <c:pt idx="18737">
                  <c:v>1.3968627477363296</c:v>
                </c:pt>
                <c:pt idx="18738">
                  <c:v>1.3968479615958485</c:v>
                </c:pt>
                <c:pt idx="18739">
                  <c:v>1.3968354460875025</c:v>
                </c:pt>
                <c:pt idx="18740">
                  <c:v>1.3968195786936062</c:v>
                </c:pt>
                <c:pt idx="18741">
                  <c:v>1.3968048736471343</c:v>
                </c:pt>
                <c:pt idx="18742">
                  <c:v>1.396792331107493</c:v>
                </c:pt>
                <c:pt idx="18743">
                  <c:v>1.3967799237245746</c:v>
                </c:pt>
                <c:pt idx="18744">
                  <c:v>1.3967675974355425</c:v>
                </c:pt>
                <c:pt idx="18745">
                  <c:v>1.3967551359899104</c:v>
                </c:pt>
                <c:pt idx="18746">
                  <c:v>1.3967387550006634</c:v>
                </c:pt>
                <c:pt idx="18747">
                  <c:v>1.3967259962102898</c:v>
                </c:pt>
                <c:pt idx="18748">
                  <c:v>1.3967134266393531</c:v>
                </c:pt>
                <c:pt idx="18749">
                  <c:v>1.3967000190969057</c:v>
                </c:pt>
                <c:pt idx="18750">
                  <c:v>1.3966876657765781</c:v>
                </c:pt>
                <c:pt idx="18751">
                  <c:v>1.3966751502683552</c:v>
                </c:pt>
                <c:pt idx="18752">
                  <c:v>1.396662553666</c:v>
                </c:pt>
                <c:pt idx="18753">
                  <c:v>1.3966501462830816</c:v>
                </c:pt>
                <c:pt idx="18754">
                  <c:v>1.3966219526001533</c:v>
                </c:pt>
                <c:pt idx="18755">
                  <c:v>1.3966087072457245</c:v>
                </c:pt>
                <c:pt idx="18756">
                  <c:v>1.3965961106434923</c:v>
                </c:pt>
                <c:pt idx="18757">
                  <c:v>1.3965805405942144</c:v>
                </c:pt>
                <c:pt idx="18758">
                  <c:v>1.3965678088352593</c:v>
                </c:pt>
                <c:pt idx="18759">
                  <c:v>1.396555671765664</c:v>
                </c:pt>
                <c:pt idx="18760">
                  <c:v>1.3965431832886135</c:v>
                </c:pt>
                <c:pt idx="18761">
                  <c:v>1.3965306407489722</c:v>
                </c:pt>
                <c:pt idx="18762">
                  <c:v>1.3965145300730482</c:v>
                </c:pt>
                <c:pt idx="18763">
                  <c:v>1.3965012306560285</c:v>
                </c:pt>
                <c:pt idx="18764">
                  <c:v>1.3964893909310516</c:v>
                </c:pt>
                <c:pt idx="18765">
                  <c:v>1.3964764158900687</c:v>
                </c:pt>
                <c:pt idx="18766">
                  <c:v>1.3964614134989783</c:v>
                </c:pt>
                <c:pt idx="18767">
                  <c:v>1.3964494926799924</c:v>
                </c:pt>
                <c:pt idx="18768">
                  <c:v>1.3964377881117387</c:v>
                </c:pt>
                <c:pt idx="18769">
                  <c:v>1.3964264079195219</c:v>
                </c:pt>
                <c:pt idx="18770">
                  <c:v>1.3964147574139818</c:v>
                </c:pt>
                <c:pt idx="18771">
                  <c:v>1.3963980250172796</c:v>
                </c:pt>
                <c:pt idx="18772">
                  <c:v>1.396385996072989</c:v>
                </c:pt>
                <c:pt idx="18773">
                  <c:v>1.3963743185361535</c:v>
                </c:pt>
                <c:pt idx="18774">
                  <c:v>1.3963628031872135</c:v>
                </c:pt>
                <c:pt idx="18775">
                  <c:v>1.3963511797129691</c:v>
                </c:pt>
                <c:pt idx="18776">
                  <c:v>1.3963356637264051</c:v>
                </c:pt>
                <c:pt idx="18777">
                  <c:v>1.3963241754088835</c:v>
                </c:pt>
                <c:pt idx="18778">
                  <c:v>1.3963126330286482</c:v>
                </c:pt>
                <c:pt idx="18779">
                  <c:v>1.3963011717424221</c:v>
                </c:pt>
                <c:pt idx="18780">
                  <c:v>1.3962894671741684</c:v>
                </c:pt>
                <c:pt idx="18781">
                  <c:v>1.3962768705718132</c:v>
                </c:pt>
                <c:pt idx="18782">
                  <c:v>1.3962651660035594</c:v>
                </c:pt>
                <c:pt idx="18783">
                  <c:v>1.3962539209680656</c:v>
                </c:pt>
                <c:pt idx="18784">
                  <c:v>1.3962419190550703</c:v>
                </c:pt>
                <c:pt idx="18785">
                  <c:v>1.3962297549541796</c:v>
                </c:pt>
                <c:pt idx="18786">
                  <c:v>1.3962180233545074</c:v>
                </c:pt>
                <c:pt idx="18787">
                  <c:v>1.3962061295669397</c:v>
                </c:pt>
                <c:pt idx="18788">
                  <c:v>1.3961921543665508</c:v>
                </c:pt>
                <c:pt idx="18789">
                  <c:v>1.3961809093309339</c:v>
                </c:pt>
                <c:pt idx="18790">
                  <c:v>1.3961694210134123</c:v>
                </c:pt>
                <c:pt idx="18791">
                  <c:v>1.3961556620636328</c:v>
                </c:pt>
                <c:pt idx="18792">
                  <c:v>1.396143822338779</c:v>
                </c:pt>
                <c:pt idx="18793">
                  <c:v>1.3961320637078114</c:v>
                </c:pt>
                <c:pt idx="18794">
                  <c:v>1.3961204402335667</c:v>
                </c:pt>
                <c:pt idx="18795">
                  <c:v>1.3961087626966084</c:v>
                </c:pt>
                <c:pt idx="18796">
                  <c:v>1.3960970310970593</c:v>
                </c:pt>
                <c:pt idx="18797">
                  <c:v>1.3960844074634087</c:v>
                </c:pt>
                <c:pt idx="18798">
                  <c:v>1.3960728380518779</c:v>
                </c:pt>
                <c:pt idx="18799">
                  <c:v>1.396061187546215</c:v>
                </c:pt>
                <c:pt idx="18800">
                  <c:v>1.3960477259411768</c:v>
                </c:pt>
                <c:pt idx="18801">
                  <c:v>1.3960361024669323</c:v>
                </c:pt>
                <c:pt idx="18802">
                  <c:v>1.3960249385254477</c:v>
                </c:pt>
                <c:pt idx="18803">
                  <c:v>1.3960133961452124</c:v>
                </c:pt>
                <c:pt idx="18804">
                  <c:v>1.3960008265741526</c:v>
                </c:pt>
                <c:pt idx="18805">
                  <c:v>1.3959892571626218</c:v>
                </c:pt>
                <c:pt idx="18806">
                  <c:v>1.3959710650738766</c:v>
                </c:pt>
                <c:pt idx="18807">
                  <c:v>1.3959590361295859</c:v>
                </c:pt>
                <c:pt idx="18808">
                  <c:v>1.3959467639032677</c:v>
                </c:pt>
                <c:pt idx="18809">
                  <c:v>1.395934734958977</c:v>
                </c:pt>
                <c:pt idx="18810">
                  <c:v>1.3959226249208001</c:v>
                </c:pt>
                <c:pt idx="18811">
                  <c:v>1.395910568945091</c:v>
                </c:pt>
                <c:pt idx="18812">
                  <c:v>1.3958985940635142</c:v>
                </c:pt>
                <c:pt idx="18813">
                  <c:v>1.3958855379285222</c:v>
                </c:pt>
                <c:pt idx="18814">
                  <c:v>1.3958733738275086</c:v>
                </c:pt>
                <c:pt idx="18815">
                  <c:v>1.3958616962906731</c:v>
                </c:pt>
                <c:pt idx="18816">
                  <c:v>1.3958469912442013</c:v>
                </c:pt>
                <c:pt idx="18817">
                  <c:v>1.3958349082371968</c:v>
                </c:pt>
                <c:pt idx="18818">
                  <c:v>1.39582293335562</c:v>
                </c:pt>
                <c:pt idx="18819">
                  <c:v>1.3958082012777298</c:v>
                </c:pt>
                <c:pt idx="18820">
                  <c:v>1.395796037176839</c:v>
                </c:pt>
                <c:pt idx="18821">
                  <c:v>1.3957843326085853</c:v>
                </c:pt>
                <c:pt idx="18822">
                  <c:v>1.39577233069559</c:v>
                </c:pt>
                <c:pt idx="18823">
                  <c:v>1.3957604098767269</c:v>
                </c:pt>
                <c:pt idx="18824">
                  <c:v>1.3957484620264455</c:v>
                </c:pt>
                <c:pt idx="18825">
                  <c:v>1.3957364330821549</c:v>
                </c:pt>
                <c:pt idx="18826">
                  <c:v>1.3957243500752734</c:v>
                </c:pt>
                <c:pt idx="18827">
                  <c:v>1.395712131911546</c:v>
                </c:pt>
                <c:pt idx="18828">
                  <c:v>1.3956989946825447</c:v>
                </c:pt>
                <c:pt idx="18829">
                  <c:v>1.3956856141715157</c:v>
                </c:pt>
                <c:pt idx="18830">
                  <c:v>1.3956710983443577</c:v>
                </c:pt>
                <c:pt idx="18831">
                  <c:v>1.3956585017421255</c:v>
                </c:pt>
                <c:pt idx="18832">
                  <c:v>1.3956463646724073</c:v>
                </c:pt>
                <c:pt idx="18833">
                  <c:v>1.3956345790101443</c:v>
                </c:pt>
                <c:pt idx="18834">
                  <c:v>1.3956226581912812</c:v>
                </c:pt>
                <c:pt idx="18835">
                  <c:v>1.3956104670589722</c:v>
                </c:pt>
                <c:pt idx="18836">
                  <c:v>1.3955936805996791</c:v>
                </c:pt>
                <c:pt idx="18837">
                  <c:v>1.3955817057181024</c:v>
                </c:pt>
                <c:pt idx="18838">
                  <c:v>1.395569757867821</c:v>
                </c:pt>
                <c:pt idx="18839">
                  <c:v>1.3955563503253736</c:v>
                </c:pt>
                <c:pt idx="18840">
                  <c:v>1.3955440780990553</c:v>
                </c:pt>
                <c:pt idx="18841">
                  <c:v>1.3955297785226295</c:v>
                </c:pt>
                <c:pt idx="18842">
                  <c:v>1.3955175062963112</c:v>
                </c:pt>
                <c:pt idx="18843">
                  <c:v>1.3955053692267159</c:v>
                </c:pt>
                <c:pt idx="18844">
                  <c:v>1.3954918805903822</c:v>
                </c:pt>
                <c:pt idx="18845">
                  <c:v>1.3954801219594146</c:v>
                </c:pt>
                <c:pt idx="18846">
                  <c:v>1.3954682011405515</c:v>
                </c:pt>
                <c:pt idx="18847">
                  <c:v>1.3954562532902701</c:v>
                </c:pt>
                <c:pt idx="18848">
                  <c:v>1.3954441702832656</c:v>
                </c:pt>
                <c:pt idx="18849">
                  <c:v>1.3954323305584118</c:v>
                </c:pt>
                <c:pt idx="18850">
                  <c:v>1.395417301135903</c:v>
                </c:pt>
                <c:pt idx="18851">
                  <c:v>1.3954050829721756</c:v>
                </c:pt>
                <c:pt idx="18852">
                  <c:v>1.3953930810593034</c:v>
                </c:pt>
                <c:pt idx="18853">
                  <c:v>1.395381133209022</c:v>
                </c:pt>
                <c:pt idx="18854">
                  <c:v>1.3953691312961498</c:v>
                </c:pt>
                <c:pt idx="18855">
                  <c:v>1.3953572104771639</c:v>
                </c:pt>
                <c:pt idx="18856">
                  <c:v>1.3953451815328732</c:v>
                </c:pt>
                <c:pt idx="18857">
                  <c:v>1.395333179620001</c:v>
                </c:pt>
                <c:pt idx="18858">
                  <c:v>1.3953215020830427</c:v>
                </c:pt>
                <c:pt idx="18859">
                  <c:v>1.3953075268826538</c:v>
                </c:pt>
                <c:pt idx="18860">
                  <c:v>1.3952942274655111</c:v>
                </c:pt>
                <c:pt idx="18861">
                  <c:v>1.3952820363333249</c:v>
                </c:pt>
                <c:pt idx="18862">
                  <c:v>1.3952694667622652</c:v>
                </c:pt>
                <c:pt idx="18863">
                  <c:v>1.3952572756299562</c:v>
                </c:pt>
                <c:pt idx="18864">
                  <c:v>1.3952455169991116</c:v>
                </c:pt>
                <c:pt idx="18865">
                  <c:v>1.3952308389839352</c:v>
                </c:pt>
                <c:pt idx="18866">
                  <c:v>1.3952158636241403</c:v>
                </c:pt>
                <c:pt idx="18867">
                  <c:v>1.3952037265544222</c:v>
                </c:pt>
                <c:pt idx="18868">
                  <c:v>1.3951907515134392</c:v>
                </c:pt>
                <c:pt idx="18869">
                  <c:v>1.3951787225691485</c:v>
                </c:pt>
                <c:pt idx="18870">
                  <c:v>1.3951666395622671</c:v>
                </c:pt>
                <c:pt idx="18871">
                  <c:v>1.3951546917119857</c:v>
                </c:pt>
                <c:pt idx="18872">
                  <c:v>1.3951426897989905</c:v>
                </c:pt>
                <c:pt idx="18873">
                  <c:v>1.3951307149174137</c:v>
                </c:pt>
                <c:pt idx="18874">
                  <c:v>1.3951187130045415</c:v>
                </c:pt>
                <c:pt idx="18875">
                  <c:v>1.3951067921855556</c:v>
                </c:pt>
                <c:pt idx="18876">
                  <c:v>1.3950938712071637</c:v>
                </c:pt>
                <c:pt idx="18877">
                  <c:v>1.3950819233568823</c:v>
                </c:pt>
                <c:pt idx="18878">
                  <c:v>1.3950690294099086</c:v>
                </c:pt>
                <c:pt idx="18879">
                  <c:v>1.395054135144123</c:v>
                </c:pt>
                <c:pt idx="18880">
                  <c:v>1.3950416196357771</c:v>
                </c:pt>
                <c:pt idx="18881">
                  <c:v>1.3950293203781634</c:v>
                </c:pt>
                <c:pt idx="18882">
                  <c:v>1.3950146693942824</c:v>
                </c:pt>
                <c:pt idx="18883">
                  <c:v>1.3949788258435611</c:v>
                </c:pt>
                <c:pt idx="18884">
                  <c:v>1.3949590118746316</c:v>
                </c:pt>
                <c:pt idx="18885">
                  <c:v>1.3949444149534644</c:v>
                </c:pt>
                <c:pt idx="18886">
                  <c:v>1.394931331787177</c:v>
                </c:pt>
                <c:pt idx="18887">
                  <c:v>1.3949190054981448</c:v>
                </c:pt>
                <c:pt idx="18888">
                  <c:v>1.3949071387418726</c:v>
                </c:pt>
                <c:pt idx="18889">
                  <c:v>1.394895190891714</c:v>
                </c:pt>
                <c:pt idx="18890">
                  <c:v>1.3948832160100142</c:v>
                </c:pt>
                <c:pt idx="18891">
                  <c:v>1.3948712411284374</c:v>
                </c:pt>
                <c:pt idx="18892">
                  <c:v>1.3948574010846486</c:v>
                </c:pt>
                <c:pt idx="18893">
                  <c:v>1.3948451829210442</c:v>
                </c:pt>
                <c:pt idx="18894">
                  <c:v>1.3948328836634305</c:v>
                </c:pt>
                <c:pt idx="18895">
                  <c:v>1.3948208276878444</c:v>
                </c:pt>
                <c:pt idx="18896">
                  <c:v>1.3948069065500464</c:v>
                </c:pt>
                <c:pt idx="18897">
                  <c:v>1.394794769480451</c:v>
                </c:pt>
                <c:pt idx="18898">
                  <c:v>1.3947827405361604</c:v>
                </c:pt>
                <c:pt idx="18899">
                  <c:v>1.3947705764352696</c:v>
                </c:pt>
                <c:pt idx="18900">
                  <c:v>1.3947584934282651</c:v>
                </c:pt>
                <c:pt idx="18901">
                  <c:v>1.3947467888600114</c:v>
                </c:pt>
                <c:pt idx="18902">
                  <c:v>1.3947350302291668</c:v>
                </c:pt>
                <c:pt idx="18903">
                  <c:v>1.3947231634728945</c:v>
                </c:pt>
                <c:pt idx="18904">
                  <c:v>1.3947115129672316</c:v>
                </c:pt>
                <c:pt idx="18905">
                  <c:v>1.3946997002736732</c:v>
                </c:pt>
                <c:pt idx="18906">
                  <c:v>1.3946881308621424</c:v>
                </c:pt>
                <c:pt idx="18907">
                  <c:v>1.3946763992625932</c:v>
                </c:pt>
                <c:pt idx="18908">
                  <c:v>1.3946606940565924</c:v>
                </c:pt>
                <c:pt idx="18909">
                  <c:v>1.3946486921437202</c:v>
                </c:pt>
                <c:pt idx="18910">
                  <c:v>1.3946367442934389</c:v>
                </c:pt>
                <c:pt idx="18911">
                  <c:v>1.3946249856624713</c:v>
                </c:pt>
                <c:pt idx="18912">
                  <c:v>1.394613118906199</c:v>
                </c:pt>
                <c:pt idx="18913">
                  <c:v>1.3946014143379453</c:v>
                </c:pt>
                <c:pt idx="18914">
                  <c:v>1.3945894935190821</c:v>
                </c:pt>
                <c:pt idx="18915">
                  <c:v>1.3945770591047455</c:v>
                </c:pt>
                <c:pt idx="18916">
                  <c:v>1.3945651382858824</c:v>
                </c:pt>
                <c:pt idx="18917">
                  <c:v>1.394553190435601</c:v>
                </c:pt>
                <c:pt idx="18918">
                  <c:v>1.3945413236793287</c:v>
                </c:pt>
                <c:pt idx="18919">
                  <c:v>1.3945295650483611</c:v>
                </c:pt>
                <c:pt idx="18920">
                  <c:v>1.3945177253233842</c:v>
                </c:pt>
                <c:pt idx="18921">
                  <c:v>1.3945058855985304</c:v>
                </c:pt>
                <c:pt idx="18922">
                  <c:v>1.3944937214975168</c:v>
                </c:pt>
                <c:pt idx="18923">
                  <c:v>1.3944816114593399</c:v>
                </c:pt>
                <c:pt idx="18924">
                  <c:v>1.3944688526689664</c:v>
                </c:pt>
                <c:pt idx="18925">
                  <c:v>1.3944570940379988</c:v>
                </c:pt>
                <c:pt idx="18926">
                  <c:v>1.3944452272817265</c:v>
                </c:pt>
                <c:pt idx="18927">
                  <c:v>1.3944334686508819</c:v>
                </c:pt>
                <c:pt idx="18928">
                  <c:v>1.3944217100199143</c:v>
                </c:pt>
                <c:pt idx="18929">
                  <c:v>1.3944092485742823</c:v>
                </c:pt>
                <c:pt idx="18930">
                  <c:v>1.3943974899433147</c:v>
                </c:pt>
                <c:pt idx="18931">
                  <c:v>1.3943857583437655</c:v>
                </c:pt>
                <c:pt idx="18932">
                  <c:v>1.3943729454908012</c:v>
                </c:pt>
                <c:pt idx="18933">
                  <c:v>1.3943606462331875</c:v>
                </c:pt>
                <c:pt idx="18934">
                  <c:v>1.3943489146335153</c:v>
                </c:pt>
                <c:pt idx="18935">
                  <c:v>1.3943372911592706</c:v>
                </c:pt>
                <c:pt idx="18936">
                  <c:v>1.3943238295542324</c:v>
                </c:pt>
                <c:pt idx="18937">
                  <c:v>1.3943120438919694</c:v>
                </c:pt>
                <c:pt idx="18938">
                  <c:v>1.394300420417725</c:v>
                </c:pt>
                <c:pt idx="18939">
                  <c:v>1.3942887158494712</c:v>
                </c:pt>
                <c:pt idx="18940">
                  <c:v>1.3942753083071469</c:v>
                </c:pt>
                <c:pt idx="18941">
                  <c:v>1.3942633063941516</c:v>
                </c:pt>
                <c:pt idx="18942">
                  <c:v>1.3942514666692978</c:v>
                </c:pt>
                <c:pt idx="18943">
                  <c:v>1.3942396810070348</c:v>
                </c:pt>
                <c:pt idx="18944">
                  <c:v>1.3942278142507625</c:v>
                </c:pt>
                <c:pt idx="18945">
                  <c:v>1.3942160285884995</c:v>
                </c:pt>
                <c:pt idx="18946">
                  <c:v>1.3942042969889503</c:v>
                </c:pt>
                <c:pt idx="18947">
                  <c:v>1.3941918355433183</c:v>
                </c:pt>
                <c:pt idx="18948">
                  <c:v>1.3941787794082032</c:v>
                </c:pt>
                <c:pt idx="18949">
                  <c:v>1.3941664801505895</c:v>
                </c:pt>
                <c:pt idx="18950">
                  <c:v>1.3941539105796528</c:v>
                </c:pt>
                <c:pt idx="18951">
                  <c:v>1.394140665225224</c:v>
                </c:pt>
                <c:pt idx="18952">
                  <c:v>1.3941283119050194</c:v>
                </c:pt>
                <c:pt idx="18953">
                  <c:v>1.3941107415369296</c:v>
                </c:pt>
                <c:pt idx="18954">
                  <c:v>1.394097712433233</c:v>
                </c:pt>
                <c:pt idx="18955">
                  <c:v>1.394081196287263</c:v>
                </c:pt>
                <c:pt idx="18956">
                  <c:v>1.3940591116861984</c:v>
                </c:pt>
                <c:pt idx="18957">
                  <c:v>1.3940461366452155</c:v>
                </c:pt>
                <c:pt idx="18958">
                  <c:v>1.3940332967608327</c:v>
                </c:pt>
                <c:pt idx="18959">
                  <c:v>1.3940186998396655</c:v>
                </c:pt>
                <c:pt idx="18960">
                  <c:v>1.3939901277181095</c:v>
                </c:pt>
                <c:pt idx="18961">
                  <c:v>1.3939746387629639</c:v>
                </c:pt>
                <c:pt idx="18962">
                  <c:v>1.3939617448158674</c:v>
                </c:pt>
                <c:pt idx="18963">
                  <c:v>1.393948742743589</c:v>
                </c:pt>
                <c:pt idx="18964">
                  <c:v>1.3939338755090989</c:v>
                </c:pt>
                <c:pt idx="18965">
                  <c:v>1.393919170462627</c:v>
                </c:pt>
                <c:pt idx="18966">
                  <c:v>1.3938970317988486</c:v>
                </c:pt>
                <c:pt idx="18967">
                  <c:v>1.3938816509690075</c:v>
                </c:pt>
                <c:pt idx="18968">
                  <c:v>1.3938668918598218</c:v>
                </c:pt>
                <c:pt idx="18969">
                  <c:v>1.3938523760326638</c:v>
                </c:pt>
                <c:pt idx="18970">
                  <c:v>1.3938383197382656</c:v>
                </c:pt>
                <c:pt idx="18971">
                  <c:v>1.393824371569172</c:v>
                </c:pt>
                <c:pt idx="18972">
                  <c:v>1.3937976375784096</c:v>
                </c:pt>
                <c:pt idx="18973">
                  <c:v>1.3937746339119481</c:v>
                </c:pt>
                <c:pt idx="18974">
                  <c:v>1.3937529277496341</c:v>
                </c:pt>
                <c:pt idx="18975">
                  <c:v>1.3937370873870332</c:v>
                </c:pt>
                <c:pt idx="18976">
                  <c:v>1.3937212199931368</c:v>
                </c:pt>
                <c:pt idx="18977">
                  <c:v>1.3936991624233677</c:v>
                </c:pt>
                <c:pt idx="18978">
                  <c:v>1.3936855386303111</c:v>
                </c:pt>
                <c:pt idx="18979">
                  <c:v>1.393672212181873</c:v>
                </c:pt>
                <c:pt idx="18980">
                  <c:v>1.3936581558874748</c:v>
                </c:pt>
                <c:pt idx="18981">
                  <c:v>1.3936315570534352</c:v>
                </c:pt>
                <c:pt idx="18982">
                  <c:v>1.3936182035737017</c:v>
                </c:pt>
                <c:pt idx="18983">
                  <c:v>1.3936057691593651</c:v>
                </c:pt>
                <c:pt idx="18984">
                  <c:v>1.3935889016060627</c:v>
                </c:pt>
                <c:pt idx="18985">
                  <c:v>1.3935765212544398</c:v>
                </c:pt>
                <c:pt idx="18986">
                  <c:v>1.3935643301221308</c:v>
                </c:pt>
                <c:pt idx="18987">
                  <c:v>1.3935520308645171</c:v>
                </c:pt>
                <c:pt idx="18988">
                  <c:v>1.3935352714365195</c:v>
                </c:pt>
                <c:pt idx="18989">
                  <c:v>1.393522864053601</c:v>
                </c:pt>
                <c:pt idx="18990">
                  <c:v>1.3935106458899966</c:v>
                </c:pt>
                <c:pt idx="18991">
                  <c:v>1.3934984277262692</c:v>
                </c:pt>
                <c:pt idx="18992">
                  <c:v>1.3934855067480001</c:v>
                </c:pt>
                <c:pt idx="18993">
                  <c:v>1.3934732885843957</c:v>
                </c:pt>
                <c:pt idx="18994">
                  <c:v>1.3934608271387636</c:v>
                </c:pt>
                <c:pt idx="18995">
                  <c:v>1.3934476088156302</c:v>
                </c:pt>
                <c:pt idx="18996">
                  <c:v>1.3934311197010785</c:v>
                </c:pt>
                <c:pt idx="18997">
                  <c:v>1.3934191448195017</c:v>
                </c:pt>
                <c:pt idx="18998">
                  <c:v>1.3934069536871927</c:v>
                </c:pt>
                <c:pt idx="18999">
                  <c:v>1.3933945733355697</c:v>
                </c:pt>
                <c:pt idx="19000">
                  <c:v>1.3933823281405469</c:v>
                </c:pt>
                <c:pt idx="19001">
                  <c:v>1.3933699207576284</c:v>
                </c:pt>
                <c:pt idx="19002">
                  <c:v>1.3933582702519656</c:v>
                </c:pt>
                <c:pt idx="19003">
                  <c:v>1.3933453763049919</c:v>
                </c:pt>
                <c:pt idx="19004">
                  <c:v>1.3933322390759906</c:v>
                </c:pt>
                <c:pt idx="19005">
                  <c:v>1.393320074974977</c:v>
                </c:pt>
                <c:pt idx="19006">
                  <c:v>1.3933077486860679</c:v>
                </c:pt>
                <c:pt idx="19007">
                  <c:v>1.3932956656790634</c:v>
                </c:pt>
                <c:pt idx="19008">
                  <c:v>1.3932836637661912</c:v>
                </c:pt>
                <c:pt idx="19009">
                  <c:v>1.3932720673232422</c:v>
                </c:pt>
                <c:pt idx="19010">
                  <c:v>1.3932507395995559</c:v>
                </c:pt>
                <c:pt idx="19011">
                  <c:v>1.3932385484673697</c:v>
                </c:pt>
                <c:pt idx="19012">
                  <c:v>1.3932264384290698</c:v>
                </c:pt>
                <c:pt idx="19013">
                  <c:v>1.3932114901005703</c:v>
                </c:pt>
                <c:pt idx="19014">
                  <c:v>1.3931988934982151</c:v>
                </c:pt>
                <c:pt idx="19015">
                  <c:v>1.3931865942406014</c:v>
                </c:pt>
                <c:pt idx="19016">
                  <c:v>1.3931721865387481</c:v>
                </c:pt>
                <c:pt idx="19017">
                  <c:v>1.3931599683751437</c:v>
                </c:pt>
                <c:pt idx="19018">
                  <c:v>1.3931481827128807</c:v>
                </c:pt>
                <c:pt idx="19019">
                  <c:v>1.3931360456432853</c:v>
                </c:pt>
                <c:pt idx="19020">
                  <c:v>1.3931223948189333</c:v>
                </c:pt>
                <c:pt idx="19021">
                  <c:v>1.3931082303991076</c:v>
                </c:pt>
                <c:pt idx="19022">
                  <c:v>1.3930947147313557</c:v>
                </c:pt>
                <c:pt idx="19023">
                  <c:v>1.3930472503590388</c:v>
                </c:pt>
                <c:pt idx="19024">
                  <c:v>1.3930209773692359</c:v>
                </c:pt>
                <c:pt idx="19025">
                  <c:v>1.3930048675936415</c:v>
                </c:pt>
                <c:pt idx="19026">
                  <c:v>1.3929905147566413</c:v>
                </c:pt>
                <c:pt idx="19027">
                  <c:v>1.3929734319074416</c:v>
                </c:pt>
                <c:pt idx="19028">
                  <c:v>1.3929602954124787</c:v>
                </c:pt>
                <c:pt idx="19029">
                  <c:v>1.3929471589176388</c:v>
                </c:pt>
                <c:pt idx="19030">
                  <c:v>1.3929341035122762</c:v>
                </c:pt>
                <c:pt idx="19031">
                  <c:v>1.3929213724648231</c:v>
                </c:pt>
                <c:pt idx="19032">
                  <c:v>1.3929069115084378</c:v>
                </c:pt>
                <c:pt idx="19033">
                  <c:v>1.3928942074907695</c:v>
                </c:pt>
                <c:pt idx="19034">
                  <c:v>1.3928818818907032</c:v>
                </c:pt>
                <c:pt idx="19035">
                  <c:v>1.3928696914396839</c:v>
                </c:pt>
                <c:pt idx="19036">
                  <c:v>1.3928565008851514</c:v>
                </c:pt>
                <c:pt idx="19037">
                  <c:v>1.3928443104341321</c:v>
                </c:pt>
                <c:pt idx="19038">
                  <c:v>1.3928323362217601</c:v>
                </c:pt>
                <c:pt idx="19039">
                  <c:v>1.3928182266531919</c:v>
                </c:pt>
                <c:pt idx="19040">
                  <c:v>1.3928054685759539</c:v>
                </c:pt>
                <c:pt idx="19041">
                  <c:v>1.3927934673336739</c:v>
                </c:pt>
                <c:pt idx="19042">
                  <c:v>1.3927816823300414</c:v>
                </c:pt>
                <c:pt idx="19043">
                  <c:v>1.3927664104790054</c:v>
                </c:pt>
                <c:pt idx="19044">
                  <c:v>1.392754355177156</c:v>
                </c:pt>
                <c:pt idx="19045">
                  <c:v>1.3927426242332159</c:v>
                </c:pt>
                <c:pt idx="19046">
                  <c:v>1.392730866259368</c:v>
                </c:pt>
                <c:pt idx="19047">
                  <c:v>1.3927150267819906</c:v>
                </c:pt>
                <c:pt idx="19048">
                  <c:v>1.3927029714801411</c:v>
                </c:pt>
                <c:pt idx="19049">
                  <c:v>1.392690997267769</c:v>
                </c:pt>
                <c:pt idx="19050">
                  <c:v>1.3926788338465343</c:v>
                </c:pt>
                <c:pt idx="19051">
                  <c:v>1.3926667244849924</c:v>
                </c:pt>
                <c:pt idx="19052">
                  <c:v>1.3926530473937186</c:v>
                </c:pt>
                <c:pt idx="19053">
                  <c:v>1.3926394243620146</c:v>
                </c:pt>
                <c:pt idx="19054">
                  <c:v>1.3926274501495195</c:v>
                </c:pt>
                <c:pt idx="19055">
                  <c:v>1.3926154489073626</c:v>
                </c:pt>
                <c:pt idx="19056">
                  <c:v>1.3926035017247753</c:v>
                </c:pt>
                <c:pt idx="19057">
                  <c:v>1.3925916896913579</c:v>
                </c:pt>
                <c:pt idx="19058">
                  <c:v>1.3925592268717373</c:v>
                </c:pt>
                <c:pt idx="19059">
                  <c:v>1.3925456849295106</c:v>
                </c:pt>
                <c:pt idx="19060">
                  <c:v>1.392533764776708</c:v>
                </c:pt>
                <c:pt idx="19061">
                  <c:v>1.3925217365046434</c:v>
                </c:pt>
                <c:pt idx="19062">
                  <c:v>1.3925098704115335</c:v>
                </c:pt>
                <c:pt idx="19063">
                  <c:v>1.3924980043184236</c:v>
                </c:pt>
                <c:pt idx="19064">
                  <c:v>1.3924861652552214</c:v>
                </c:pt>
                <c:pt idx="19065">
                  <c:v>1.3924742991621115</c:v>
                </c:pt>
                <c:pt idx="19066">
                  <c:v>1.3924625411882636</c:v>
                </c:pt>
                <c:pt idx="19067">
                  <c:v>1.3924505940056764</c:v>
                </c:pt>
                <c:pt idx="19068">
                  <c:v>1.3924377007792685</c:v>
                </c:pt>
                <c:pt idx="19069">
                  <c:v>1.3924258617159433</c:v>
                </c:pt>
                <c:pt idx="19070">
                  <c:v>1.3924140226527411</c:v>
                </c:pt>
                <c:pt idx="19071">
                  <c:v>1.392399886054388</c:v>
                </c:pt>
                <c:pt idx="19072">
                  <c:v>1.3923879388718008</c:v>
                </c:pt>
                <c:pt idx="19073">
                  <c:v>1.3923765052558623</c:v>
                </c:pt>
                <c:pt idx="19074">
                  <c:v>1.3923647743119223</c:v>
                </c:pt>
                <c:pt idx="19075">
                  <c:v>1.3923434477801153</c:v>
                </c:pt>
                <c:pt idx="19076">
                  <c:v>1.3923314465378354</c:v>
                </c:pt>
                <c:pt idx="19077">
                  <c:v>1.3923194182657708</c:v>
                </c:pt>
                <c:pt idx="19078">
                  <c:v>1.392307525142876</c:v>
                </c:pt>
                <c:pt idx="19079">
                  <c:v>1.3922955509305039</c:v>
                </c:pt>
                <c:pt idx="19080">
                  <c:v>1.3922840902847808</c:v>
                </c:pt>
                <c:pt idx="19081">
                  <c:v>1.3922721701319782</c:v>
                </c:pt>
                <c:pt idx="19082">
                  <c:v>1.3922592498757855</c:v>
                </c:pt>
                <c:pt idx="19083">
                  <c:v>1.3922471945739361</c:v>
                </c:pt>
                <c:pt idx="19084">
                  <c:v>1.3922340040194037</c:v>
                </c:pt>
                <c:pt idx="19085">
                  <c:v>1.3922219757473391</c:v>
                </c:pt>
                <c:pt idx="19086">
                  <c:v>1.3922104340121386</c:v>
                </c:pt>
                <c:pt idx="19087">
                  <c:v>1.3921985679190287</c:v>
                </c:pt>
                <c:pt idx="19088">
                  <c:v>1.3921838096346417</c:v>
                </c:pt>
                <c:pt idx="19089">
                  <c:v>1.3921717543327923</c:v>
                </c:pt>
                <c:pt idx="19090">
                  <c:v>1.3921599963589444</c:v>
                </c:pt>
                <c:pt idx="19091">
                  <c:v>1.3921485086834364</c:v>
                </c:pt>
                <c:pt idx="19092">
                  <c:v>1.3921368317990659</c:v>
                </c:pt>
                <c:pt idx="19093">
                  <c:v>1.392123938572658</c:v>
                </c:pt>
                <c:pt idx="19094">
                  <c:v>1.3921119103005934</c:v>
                </c:pt>
                <c:pt idx="19095">
                  <c:v>1.3920996657900044</c:v>
                </c:pt>
                <c:pt idx="19096">
                  <c:v>1.3920875834582471</c:v>
                </c:pt>
                <c:pt idx="19097">
                  <c:v>1.3920753119177505</c:v>
                </c:pt>
                <c:pt idx="19098">
                  <c:v>1.3920636890930727</c:v>
                </c:pt>
                <c:pt idx="19099">
                  <c:v>1.392050903985927</c:v>
                </c:pt>
                <c:pt idx="19100">
                  <c:v>1.3920386865051229</c:v>
                </c:pt>
                <c:pt idx="19101">
                  <c:v>1.3920244417875076</c:v>
                </c:pt>
                <c:pt idx="19102">
                  <c:v>1.3920117107399315</c:v>
                </c:pt>
                <c:pt idx="19103">
                  <c:v>1.3920001419749461</c:v>
                </c:pt>
                <c:pt idx="19104">
                  <c:v>1.3919881947923589</c:v>
                </c:pt>
                <c:pt idx="19105">
                  <c:v>1.391973409478187</c:v>
                </c:pt>
                <c:pt idx="19106">
                  <c:v>1.3919612460569524</c:v>
                </c:pt>
                <c:pt idx="19107">
                  <c:v>1.3919452444007432</c:v>
                </c:pt>
                <c:pt idx="19108">
                  <c:v>1.3919329458304617</c:v>
                </c:pt>
                <c:pt idx="19109">
                  <c:v>1.3919213500355685</c:v>
                </c:pt>
                <c:pt idx="19110">
                  <c:v>1.3919093487932885</c:v>
                </c:pt>
                <c:pt idx="19111">
                  <c:v>1.3918962663581411</c:v>
                </c:pt>
                <c:pt idx="19112">
                  <c:v>1.3918842110562917</c:v>
                </c:pt>
                <c:pt idx="19113">
                  <c:v>1.3918721016947497</c:v>
                </c:pt>
                <c:pt idx="19114">
                  <c:v>1.3918599653034229</c:v>
                </c:pt>
                <c:pt idx="19115">
                  <c:v>1.3918475045541867</c:v>
                </c:pt>
                <c:pt idx="19116">
                  <c:v>1.3918354762821221</c:v>
                </c:pt>
                <c:pt idx="19117">
                  <c:v>1.391823258801195</c:v>
                </c:pt>
                <c:pt idx="19118">
                  <c:v>1.3918110953800833</c:v>
                </c:pt>
                <c:pt idx="19119">
                  <c:v>1.3917968506623453</c:v>
                </c:pt>
                <c:pt idx="19120">
                  <c:v>1.3917847953604958</c:v>
                </c:pt>
                <c:pt idx="19121">
                  <c:v>1.3917727670884312</c:v>
                </c:pt>
                <c:pt idx="19122">
                  <c:v>1.3917611983234459</c:v>
                </c:pt>
                <c:pt idx="19123">
                  <c:v>1.3917481429180834</c:v>
                </c:pt>
                <c:pt idx="19124">
                  <c:v>1.3917361146460188</c:v>
                </c:pt>
                <c:pt idx="19125">
                  <c:v>1.3917241944932162</c:v>
                </c:pt>
                <c:pt idx="19126">
                  <c:v>1.3917122202808441</c:v>
                </c:pt>
                <c:pt idx="19127">
                  <c:v>1.3917003001281645</c:v>
                </c:pt>
                <c:pt idx="19128">
                  <c:v>1.3916882718560999</c:v>
                </c:pt>
                <c:pt idx="19129">
                  <c:v>1.3916763246735127</c:v>
                </c:pt>
                <c:pt idx="19130">
                  <c:v>1.3916638098645839</c:v>
                </c:pt>
                <c:pt idx="19131">
                  <c:v>1.3916485380135479</c:v>
                </c:pt>
                <c:pt idx="19132">
                  <c:v>1.3916348609221514</c:v>
                </c:pt>
                <c:pt idx="19133">
                  <c:v>1.3916218595764813</c:v>
                </c:pt>
                <c:pt idx="19134">
                  <c:v>1.3916095069465073</c:v>
                </c:pt>
                <c:pt idx="19135">
                  <c:v>1.3915947756920279</c:v>
                </c:pt>
                <c:pt idx="19136">
                  <c:v>1.3915825582111008</c:v>
                </c:pt>
                <c:pt idx="19137">
                  <c:v>1.3915664484355064</c:v>
                </c:pt>
                <c:pt idx="19138">
                  <c:v>1.3915541768951325</c:v>
                </c:pt>
                <c:pt idx="19139">
                  <c:v>1.3915419053546358</c:v>
                </c:pt>
                <c:pt idx="19140">
                  <c:v>1.3915296338141392</c:v>
                </c:pt>
                <c:pt idx="19141">
                  <c:v>1.3915173622736425</c:v>
                </c:pt>
                <c:pt idx="19142">
                  <c:v>1.3915049826138837</c:v>
                </c:pt>
                <c:pt idx="19143">
                  <c:v>1.391492711073387</c:v>
                </c:pt>
                <c:pt idx="19144">
                  <c:v>1.3914810341891395</c:v>
                </c:pt>
                <c:pt idx="19145">
                  <c:v>1.3914686274994728</c:v>
                </c:pt>
                <c:pt idx="19146">
                  <c:v>1.3914563829888837</c:v>
                </c:pt>
                <c:pt idx="19147">
                  <c:v>1.3914426788677023</c:v>
                </c:pt>
                <c:pt idx="19148">
                  <c:v>1.391430353267513</c:v>
                </c:pt>
                <c:pt idx="19149">
                  <c:v>1.3914181628164937</c:v>
                </c:pt>
                <c:pt idx="19150">
                  <c:v>1.3914039991883558</c:v>
                </c:pt>
                <c:pt idx="19151">
                  <c:v>1.3913923493337701</c:v>
                </c:pt>
                <c:pt idx="19152">
                  <c:v>1.3913802670021358</c:v>
                </c:pt>
                <c:pt idx="19153">
                  <c:v>1.3913638869283245</c:v>
                </c:pt>
                <c:pt idx="19154">
                  <c:v>1.3913508315228389</c:v>
                </c:pt>
                <c:pt idx="19155">
                  <c:v>1.3913383978035103</c:v>
                </c:pt>
                <c:pt idx="19156">
                  <c:v>1.3913259911138436</c:v>
                </c:pt>
                <c:pt idx="19157">
                  <c:v>1.3913136384838696</c:v>
                </c:pt>
                <c:pt idx="19158">
                  <c:v>1.3913011777346334</c:v>
                </c:pt>
                <c:pt idx="19159">
                  <c:v>1.3912886899556123</c:v>
                </c:pt>
                <c:pt idx="19160">
                  <c:v>1.3912760399976365</c:v>
                </c:pt>
                <c:pt idx="19161">
                  <c:v>1.3912610384448174</c:v>
                </c:pt>
                <c:pt idx="19162">
                  <c:v>1.3912484966061038</c:v>
                </c:pt>
                <c:pt idx="19163">
                  <c:v>1.3912334950532848</c:v>
                </c:pt>
                <c:pt idx="19164">
                  <c:v>1.3912209261847863</c:v>
                </c:pt>
                <c:pt idx="19165">
                  <c:v>1.3912052218565787</c:v>
                </c:pt>
                <c:pt idx="19166">
                  <c:v>1.3911926800178651</c:v>
                </c:pt>
                <c:pt idx="19167">
                  <c:v>1.3911772459878744</c:v>
                </c:pt>
                <c:pt idx="19168">
                  <c:v>1.3911646230596835</c:v>
                </c:pt>
                <c:pt idx="19169">
                  <c:v>1.3911522163700167</c:v>
                </c:pt>
                <c:pt idx="19170">
                  <c:v>1.3911382149208336</c:v>
                </c:pt>
                <c:pt idx="19171">
                  <c:v>1.3911255919926426</c:v>
                </c:pt>
                <c:pt idx="19172">
                  <c:v>1.3911096443960029</c:v>
                </c:pt>
                <c:pt idx="19173">
                  <c:v>1.3910973728555063</c:v>
                </c:pt>
                <c:pt idx="19174">
                  <c:v>1.3910849931957474</c:v>
                </c:pt>
                <c:pt idx="19175">
                  <c:v>1.3910727486850354</c:v>
                </c:pt>
                <c:pt idx="19176">
                  <c:v>1.3910610718006649</c:v>
                </c:pt>
                <c:pt idx="19177">
                  <c:v>1.3910490705585079</c:v>
                </c:pt>
                <c:pt idx="19178">
                  <c:v>1.3910370693162279</c:v>
                </c:pt>
                <c:pt idx="19179">
                  <c:v>1.3910238517319107</c:v>
                </c:pt>
                <c:pt idx="19180">
                  <c:v>1.3910116342511065</c:v>
                </c:pt>
                <c:pt idx="19181">
                  <c:v>1.3909972814141063</c:v>
                </c:pt>
                <c:pt idx="19182">
                  <c:v>1.390984577396438</c:v>
                </c:pt>
                <c:pt idx="19183">
                  <c:v>1.3909724139753263</c:v>
                </c:pt>
                <c:pt idx="19184">
                  <c:v>1.3909601424348297</c:v>
                </c:pt>
                <c:pt idx="19185">
                  <c:v>1.3909479519838104</c:v>
                </c:pt>
                <c:pt idx="19186">
                  <c:v>1.3909358155924836</c:v>
                </c:pt>
                <c:pt idx="19187">
                  <c:v>1.390922516918689</c:v>
                </c:pt>
                <c:pt idx="19188">
                  <c:v>1.3909100561694527</c:v>
                </c:pt>
                <c:pt idx="19189">
                  <c:v>1.3908975954202165</c:v>
                </c:pt>
                <c:pt idx="19190">
                  <c:v>1.3908857833866761</c:v>
                </c:pt>
                <c:pt idx="19191">
                  <c:v>1.3908715656988457</c:v>
                </c:pt>
                <c:pt idx="19192">
                  <c:v>1.3908594022777341</c:v>
                </c:pt>
                <c:pt idx="19193">
                  <c:v>1.3908473740056695</c:v>
                </c:pt>
                <c:pt idx="19194">
                  <c:v>1.3908325886914976</c:v>
                </c:pt>
                <c:pt idx="19195">
                  <c:v>1.3908192089281026</c:v>
                </c:pt>
                <c:pt idx="19196">
                  <c:v>1.3908073698649004</c:v>
                </c:pt>
                <c:pt idx="19197">
                  <c:v>1.3907923412822965</c:v>
                </c:pt>
                <c:pt idx="19198">
                  <c:v>1.3907800967715844</c:v>
                </c:pt>
                <c:pt idx="19199">
                  <c:v>1.3907680144399501</c:v>
                </c:pt>
                <c:pt idx="19200">
                  <c:v>1.3907554726012366</c:v>
                </c:pt>
                <c:pt idx="19201">
                  <c:v>1.3907433362099098</c:v>
                </c:pt>
                <c:pt idx="19202">
                  <c:v>1.3907317133852319</c:v>
                </c:pt>
                <c:pt idx="19203">
                  <c:v>1.390719712142952</c:v>
                </c:pt>
                <c:pt idx="19204">
                  <c:v>1.3907069540655912</c:v>
                </c:pt>
                <c:pt idx="19205">
                  <c:v>1.3906948717339569</c:v>
                </c:pt>
                <c:pt idx="19206">
                  <c:v>1.3906827353426301</c:v>
                </c:pt>
                <c:pt idx="19207">
                  <c:v>1.3906384334596842</c:v>
                </c:pt>
                <c:pt idx="19208">
                  <c:v>1.3906140795875532</c:v>
                </c:pt>
                <c:pt idx="19209">
                  <c:v>1.3905992942733814</c:v>
                </c:pt>
                <c:pt idx="19210">
                  <c:v>1.3905856712416773</c:v>
                </c:pt>
                <c:pt idx="19211">
                  <c:v>1.3905706696888582</c:v>
                </c:pt>
                <c:pt idx="19212">
                  <c:v>1.3905324495165912</c:v>
                </c:pt>
                <c:pt idx="19213">
                  <c:v>1.3905167451882607</c:v>
                </c:pt>
                <c:pt idx="19214">
                  <c:v>1.3905039600811151</c:v>
                </c:pt>
                <c:pt idx="19215">
                  <c:v>1.3904919047792657</c:v>
                </c:pt>
                <c:pt idx="19216">
                  <c:v>1.3904792818510747</c:v>
                </c:pt>
                <c:pt idx="19217">
                  <c:v>1.3904668211018385</c:v>
                </c:pt>
                <c:pt idx="19218">
                  <c:v>1.3904544414420796</c:v>
                </c:pt>
                <c:pt idx="19219">
                  <c:v>1.3904419536630586</c:v>
                </c:pt>
                <c:pt idx="19220">
                  <c:v>1.3904287631085261</c:v>
                </c:pt>
                <c:pt idx="19221">
                  <c:v>1.3904147616592202</c:v>
                </c:pt>
                <c:pt idx="19222">
                  <c:v>1.3903998411958784</c:v>
                </c:pt>
                <c:pt idx="19223">
                  <c:v>1.390387029058948</c:v>
                </c:pt>
                <c:pt idx="19224">
                  <c:v>1.390374162862325</c:v>
                </c:pt>
                <c:pt idx="19225">
                  <c:v>1.390359134279721</c:v>
                </c:pt>
                <c:pt idx="19226">
                  <c:v>1.3903468627392244</c:v>
                </c:pt>
                <c:pt idx="19227">
                  <c:v>1.3903329694093034</c:v>
                </c:pt>
                <c:pt idx="19228">
                  <c:v>1.3903178597372221</c:v>
                </c:pt>
                <c:pt idx="19229">
                  <c:v>1.3903049124511218</c:v>
                </c:pt>
                <c:pt idx="19230">
                  <c:v>1.390292397642193</c:v>
                </c:pt>
                <c:pt idx="19231">
                  <c:v>1.3902802071912965</c:v>
                </c:pt>
                <c:pt idx="19232">
                  <c:v>1.3902666652489468</c:v>
                </c:pt>
                <c:pt idx="19233">
                  <c:v>1.3902541504401409</c:v>
                </c:pt>
                <c:pt idx="19234">
                  <c:v>1.3902415815715194</c:v>
                </c:pt>
                <c:pt idx="19235">
                  <c:v>1.3902291478521909</c:v>
                </c:pt>
                <c:pt idx="19236">
                  <c:v>1.3902160383871358</c:v>
                </c:pt>
                <c:pt idx="19237">
                  <c:v>1.3902029018921729</c:v>
                </c:pt>
                <c:pt idx="19238">
                  <c:v>1.3901902519341971</c:v>
                </c:pt>
                <c:pt idx="19239">
                  <c:v>1.3901776019762213</c:v>
                </c:pt>
                <c:pt idx="19240">
                  <c:v>1.3901650601375077</c:v>
                </c:pt>
                <c:pt idx="19241">
                  <c:v>1.3901498153162566</c:v>
                </c:pt>
                <c:pt idx="19242">
                  <c:v>1.3901370572388958</c:v>
                </c:pt>
                <c:pt idx="19243">
                  <c:v>1.3901237855950088</c:v>
                </c:pt>
                <c:pt idx="19244">
                  <c:v>1.3901110545474327</c:v>
                </c:pt>
                <c:pt idx="19245">
                  <c:v>1.3900967827999098</c:v>
                </c:pt>
                <c:pt idx="19246">
                  <c:v>1.3900836463050699</c:v>
                </c:pt>
                <c:pt idx="19247">
                  <c:v>1.3900710233768789</c:v>
                </c:pt>
                <c:pt idx="19248">
                  <c:v>1.3900585355978579</c:v>
                </c:pt>
                <c:pt idx="19249">
                  <c:v>1.3900465884152706</c:v>
                </c:pt>
                <c:pt idx="19250">
                  <c:v>1.3900332086519986</c:v>
                </c:pt>
                <c:pt idx="19251">
                  <c:v>1.3900208560220246</c:v>
                </c:pt>
                <c:pt idx="19252">
                  <c:v>1.3900065302148092</c:v>
                </c:pt>
                <c:pt idx="19253">
                  <c:v>1.3899941235252655</c:v>
                </c:pt>
                <c:pt idx="19254">
                  <c:v>1.3899816898058142</c:v>
                </c:pt>
                <c:pt idx="19255">
                  <c:v>1.3899668774618574</c:v>
                </c:pt>
                <c:pt idx="19256">
                  <c:v>1.3899547410705306</c:v>
                </c:pt>
                <c:pt idx="19257">
                  <c:v>1.3899420100229545</c:v>
                </c:pt>
                <c:pt idx="19258">
                  <c:v>1.389927035500043</c:v>
                </c:pt>
                <c:pt idx="19259">
                  <c:v>1.3899134394981238</c:v>
                </c:pt>
                <c:pt idx="19260">
                  <c:v>1.3899011409278423</c:v>
                </c:pt>
                <c:pt idx="19261">
                  <c:v>1.3898885450294363</c:v>
                </c:pt>
                <c:pt idx="19262">
                  <c:v>1.3898743273416059</c:v>
                </c:pt>
                <c:pt idx="19263">
                  <c:v>1.3898618936221545</c:v>
                </c:pt>
                <c:pt idx="19264">
                  <c:v>1.3898494058431334</c:v>
                </c:pt>
                <c:pt idx="19265">
                  <c:v>1.3898370802429441</c:v>
                </c:pt>
                <c:pt idx="19266">
                  <c:v>1.3898248087025702</c:v>
                </c:pt>
                <c:pt idx="19267">
                  <c:v>1.3898123209234261</c:v>
                </c:pt>
                <c:pt idx="19268">
                  <c:v>1.3898004278005314</c:v>
                </c:pt>
                <c:pt idx="19269">
                  <c:v>1.3897880481407725</c:v>
                </c:pt>
                <c:pt idx="19270">
                  <c:v>1.3897750738248873</c:v>
                </c:pt>
                <c:pt idx="19271">
                  <c:v>1.3897625049562659</c:v>
                </c:pt>
                <c:pt idx="19272">
                  <c:v>1.3897495306403806</c:v>
                </c:pt>
                <c:pt idx="19273">
                  <c:v>1.3897370158314519</c:v>
                </c:pt>
                <c:pt idx="19274">
                  <c:v>1.3897245550822157</c:v>
                </c:pt>
                <c:pt idx="19275">
                  <c:v>1.3897110942294664</c:v>
                </c:pt>
                <c:pt idx="19276">
                  <c:v>1.3896955250503058</c:v>
                </c:pt>
                <c:pt idx="19277">
                  <c:v>1.3896829832115922</c:v>
                </c:pt>
                <c:pt idx="19278">
                  <c:v>1.3896701170149692</c:v>
                </c:pt>
                <c:pt idx="19279">
                  <c:v>1.3896572508183462</c:v>
                </c:pt>
                <c:pt idx="19280">
                  <c:v>1.3896446008603704</c:v>
                </c:pt>
                <c:pt idx="19281">
                  <c:v>1.3896300047549381</c:v>
                </c:pt>
                <c:pt idx="19282">
                  <c:v>1.3896156789478455</c:v>
                </c:pt>
                <c:pt idx="19283">
                  <c:v>1.3895987042177851</c:v>
                </c:pt>
                <c:pt idx="19284">
                  <c:v>1.3895582135402749</c:v>
                </c:pt>
                <c:pt idx="19285">
                  <c:v>1.3895451581347893</c:v>
                </c:pt>
                <c:pt idx="19286">
                  <c:v>1.3895259669591784</c:v>
                </c:pt>
                <c:pt idx="19287">
                  <c:v>1.3895131818520328</c:v>
                </c:pt>
                <c:pt idx="19288">
                  <c:v>1.3894998291185456</c:v>
                </c:pt>
                <c:pt idx="19289">
                  <c:v>1.3894812325990611</c:v>
                </c:pt>
                <c:pt idx="19290">
                  <c:v>1.3894471479900161</c:v>
                </c:pt>
                <c:pt idx="19291">
                  <c:v>1.3894254430406072</c:v>
                </c:pt>
                <c:pt idx="19292">
                  <c:v>1.3894105225773883</c:v>
                </c:pt>
                <c:pt idx="19293">
                  <c:v>1.3893947641894882</c:v>
                </c:pt>
                <c:pt idx="19294">
                  <c:v>1.3893758703418788</c:v>
                </c:pt>
                <c:pt idx="19295">
                  <c:v>1.3893602741330564</c:v>
                </c:pt>
                <c:pt idx="19296">
                  <c:v>1.389341137017015</c:v>
                </c:pt>
                <c:pt idx="19297">
                  <c:v>1.3893238649589528</c:v>
                </c:pt>
                <c:pt idx="19298">
                  <c:v>1.3893043223956476</c:v>
                </c:pt>
                <c:pt idx="19299">
                  <c:v>1.3892826174462387</c:v>
                </c:pt>
                <c:pt idx="19300">
                  <c:v>1.3892605611092583</c:v>
                </c:pt>
                <c:pt idx="19301">
                  <c:v>1.3892426133054696</c:v>
                </c:pt>
                <c:pt idx="19302">
                  <c:v>1.3892264224403978</c:v>
                </c:pt>
                <c:pt idx="19303">
                  <c:v>1.3891991763769898</c:v>
                </c:pt>
                <c:pt idx="19304">
                  <c:v>1.3891830936313032</c:v>
                </c:pt>
                <c:pt idx="19305">
                  <c:v>1.3891686867346105</c:v>
                </c:pt>
                <c:pt idx="19306">
                  <c:v>1.389155361031031</c:v>
                </c:pt>
                <c:pt idx="19307">
                  <c:v>1.389135061632522</c:v>
                </c:pt>
                <c:pt idx="19308">
                  <c:v>1.3891215467200801</c:v>
                </c:pt>
                <c:pt idx="19309">
                  <c:v>1.3891034367374597</c:v>
                </c:pt>
                <c:pt idx="19310">
                  <c:v>1.3890899218250179</c:v>
                </c:pt>
                <c:pt idx="19311">
                  <c:v>1.3890757852266649</c:v>
                </c:pt>
                <c:pt idx="19312">
                  <c:v>1.3890584591089101</c:v>
                </c:pt>
                <c:pt idx="19313">
                  <c:v>1.3890452685545005</c:v>
                </c:pt>
                <c:pt idx="19314">
                  <c:v>1.3890287533315193</c:v>
                </c:pt>
                <c:pt idx="19315">
                  <c:v>1.3890159952541585</c:v>
                </c:pt>
                <c:pt idx="19316">
                  <c:v>1.3890030209382733</c:v>
                </c:pt>
                <c:pt idx="19317">
                  <c:v>1.3889857488802111</c:v>
                </c:pt>
                <c:pt idx="19318">
                  <c:v>1.388972639415156</c:v>
                </c:pt>
                <c:pt idx="19319">
                  <c:v>1.3889596921290557</c:v>
                </c:pt>
                <c:pt idx="19320">
                  <c:v>1.3889436904727235</c:v>
                </c:pt>
                <c:pt idx="19321">
                  <c:v>1.3889307702165308</c:v>
                </c:pt>
                <c:pt idx="19322">
                  <c:v>1.3889181743181247</c:v>
                </c:pt>
                <c:pt idx="19323">
                  <c:v>1.3889029565267812</c:v>
                </c:pt>
                <c:pt idx="19324">
                  <c:v>1.3888903606283751</c:v>
                </c:pt>
                <c:pt idx="19325">
                  <c:v>1.3888775484913216</c:v>
                </c:pt>
                <c:pt idx="19326">
                  <c:v>1.3888643849666968</c:v>
                </c:pt>
                <c:pt idx="19327">
                  <c:v>1.3888516539192437</c:v>
                </c:pt>
                <c:pt idx="19328">
                  <c:v>1.3888388688120981</c:v>
                </c:pt>
                <c:pt idx="19329">
                  <c:v>1.3888260837049524</c:v>
                </c:pt>
                <c:pt idx="19330">
                  <c:v>1.3888139202837178</c:v>
                </c:pt>
                <c:pt idx="19331">
                  <c:v>1.3887977023888611</c:v>
                </c:pt>
                <c:pt idx="19332">
                  <c:v>1.3887840252974646</c:v>
                </c:pt>
                <c:pt idx="19333">
                  <c:v>1.3887710239516717</c:v>
                </c:pt>
                <c:pt idx="19334">
                  <c:v>1.3887576712183074</c:v>
                </c:pt>
                <c:pt idx="19335">
                  <c:v>1.3887431832321373</c:v>
                </c:pt>
                <c:pt idx="19336">
                  <c:v>1.3887303710952068</c:v>
                </c:pt>
                <c:pt idx="19337">
                  <c:v>1.388716585884548</c:v>
                </c:pt>
                <c:pt idx="19338">
                  <c:v>1.3887036656282326</c:v>
                </c:pt>
                <c:pt idx="19339">
                  <c:v>1.3886895560596644</c:v>
                </c:pt>
                <c:pt idx="19340">
                  <c:v>1.3886746355964454</c:v>
                </c:pt>
                <c:pt idx="19341">
                  <c:v>1.3886479841891637</c:v>
                </c:pt>
                <c:pt idx="19342">
                  <c:v>1.3886336854117332</c:v>
                </c:pt>
                <c:pt idx="19343">
                  <c:v>1.3886207110958479</c:v>
                </c:pt>
                <c:pt idx="19344">
                  <c:v>1.3886055743939818</c:v>
                </c:pt>
                <c:pt idx="19345">
                  <c:v>1.3885925460184041</c:v>
                </c:pt>
                <c:pt idx="19346">
                  <c:v>1.3885797879410433</c:v>
                </c:pt>
                <c:pt idx="19347">
                  <c:v>1.3885642187620055</c:v>
                </c:pt>
                <c:pt idx="19348">
                  <c:v>1.388551676923292</c:v>
                </c:pt>
                <c:pt idx="19349">
                  <c:v>1.388539053995101</c:v>
                </c:pt>
                <c:pt idx="19350">
                  <c:v>1.3885204574756165</c:v>
                </c:pt>
                <c:pt idx="19351">
                  <c:v>1.3885073750403463</c:v>
                </c:pt>
                <c:pt idx="19352">
                  <c:v>1.3884951034998496</c:v>
                </c:pt>
                <c:pt idx="19353">
                  <c:v>1.3884823994821813</c:v>
                </c:pt>
                <c:pt idx="19354">
                  <c:v>1.3884686683312151</c:v>
                </c:pt>
                <c:pt idx="19355">
                  <c:v>1.3884558832240694</c:v>
                </c:pt>
                <c:pt idx="19356">
                  <c:v>1.3884430170274464</c:v>
                </c:pt>
                <c:pt idx="19357">
                  <c:v>1.3884300697413461</c:v>
                </c:pt>
                <c:pt idx="19358">
                  <c:v>1.3884152844271742</c:v>
                </c:pt>
                <c:pt idx="19359">
                  <c:v>1.3884024452603361</c:v>
                </c:pt>
                <c:pt idx="19360">
                  <c:v>1.3883877140058567</c:v>
                </c:pt>
                <c:pt idx="19361">
                  <c:v>1.3883738477057206</c:v>
                </c:pt>
                <c:pt idx="19362">
                  <c:v>1.3883611436880523</c:v>
                </c:pt>
                <c:pt idx="19363">
                  <c:v>1.388347061149269</c:v>
                </c:pt>
                <c:pt idx="19364">
                  <c:v>1.3883346274298176</c:v>
                </c:pt>
                <c:pt idx="19365">
                  <c:v>1.388321950442057</c:v>
                </c:pt>
                <c:pt idx="19366">
                  <c:v>1.388309084245434</c:v>
                </c:pt>
                <c:pt idx="19367">
                  <c:v>1.3882961369593336</c:v>
                </c:pt>
                <c:pt idx="19368">
                  <c:v>1.3882833788819728</c:v>
                </c:pt>
                <c:pt idx="19369">
                  <c:v>1.3882707829835668</c:v>
                </c:pt>
                <c:pt idx="19370">
                  <c:v>1.3882573491607251</c:v>
                </c:pt>
                <c:pt idx="19371">
                  <c:v>1.38824423969567</c:v>
                </c:pt>
                <c:pt idx="19372">
                  <c:v>1.3882285353674624</c:v>
                </c:pt>
                <c:pt idx="19373">
                  <c:v>1.3882157232304089</c:v>
                </c:pt>
                <c:pt idx="19374">
                  <c:v>1.3882008027671899</c:v>
                </c:pt>
                <c:pt idx="19375">
                  <c:v>1.3881878554810896</c:v>
                </c:pt>
                <c:pt idx="19376">
                  <c:v>1.3881756920598549</c:v>
                </c:pt>
                <c:pt idx="19377">
                  <c:v>1.3881628799229244</c:v>
                </c:pt>
                <c:pt idx="19378">
                  <c:v>1.388145391626215</c:v>
                </c:pt>
                <c:pt idx="19379">
                  <c:v>1.3881324173103298</c:v>
                </c:pt>
                <c:pt idx="19380">
                  <c:v>1.3881150641627902</c:v>
                </c:pt>
                <c:pt idx="19381">
                  <c:v>1.3881018736082578</c:v>
                </c:pt>
                <c:pt idx="19382">
                  <c:v>1.3880872775028255</c:v>
                </c:pt>
                <c:pt idx="19383">
                  <c:v>1.3880743572466328</c:v>
                </c:pt>
                <c:pt idx="19384">
                  <c:v>1.3880616532289645</c:v>
                </c:pt>
                <c:pt idx="19385">
                  <c:v>1.388048841091911</c:v>
                </c:pt>
                <c:pt idx="19386">
                  <c:v>1.3880348937022975</c:v>
                </c:pt>
                <c:pt idx="19387">
                  <c:v>1.3880222167145368</c:v>
                </c:pt>
                <c:pt idx="19388">
                  <c:v>1.3880088099213572</c:v>
                </c:pt>
                <c:pt idx="19389">
                  <c:v>1.3879959166949494</c:v>
                </c:pt>
                <c:pt idx="19390">
                  <c:v>1.3879836992141452</c:v>
                </c:pt>
                <c:pt idx="19391">
                  <c:v>1.3879710762859543</c:v>
                </c:pt>
                <c:pt idx="19392">
                  <c:v>1.3879582911788086</c:v>
                </c:pt>
                <c:pt idx="19393">
                  <c:v>1.3879457223101872</c:v>
                </c:pt>
                <c:pt idx="19394">
                  <c:v>1.3879330453224266</c:v>
                </c:pt>
                <c:pt idx="19395">
                  <c:v>1.3879204494240205</c:v>
                </c:pt>
                <c:pt idx="19396">
                  <c:v>1.3879082049133085</c:v>
                </c:pt>
                <c:pt idx="19397">
                  <c:v>1.3878956090150252</c:v>
                </c:pt>
                <c:pt idx="19398">
                  <c:v>1.3878829860868342</c:v>
                </c:pt>
                <c:pt idx="19399">
                  <c:v>1.3878703361287354</c:v>
                </c:pt>
                <c:pt idx="19400">
                  <c:v>1.3878579024094069</c:v>
                </c:pt>
                <c:pt idx="19401">
                  <c:v>1.3878418466933822</c:v>
                </c:pt>
                <c:pt idx="19402">
                  <c:v>1.3878281425722008</c:v>
                </c:pt>
                <c:pt idx="19403">
                  <c:v>1.3878118976474365</c:v>
                </c:pt>
                <c:pt idx="19404">
                  <c:v>1.3877965717368308</c:v>
                </c:pt>
                <c:pt idx="19405">
                  <c:v>1.3877836244507304</c:v>
                </c:pt>
                <c:pt idx="19406">
                  <c:v>1.3877708663733697</c:v>
                </c:pt>
                <c:pt idx="19407">
                  <c:v>1.3877547836276831</c:v>
                </c:pt>
                <c:pt idx="19408">
                  <c:v>1.387741944460845</c:v>
                </c:pt>
                <c:pt idx="19409">
                  <c:v>1.387729835099303</c:v>
                </c:pt>
                <c:pt idx="19410">
                  <c:v>1.38771442809922</c:v>
                </c:pt>
                <c:pt idx="19411">
                  <c:v>1.3877018322008139</c:v>
                </c:pt>
                <c:pt idx="19412">
                  <c:v>1.3876886146164966</c:v>
                </c:pt>
                <c:pt idx="19413">
                  <c:v>1.3876761268373525</c:v>
                </c:pt>
                <c:pt idx="19414">
                  <c:v>1.3876637742073785</c:v>
                </c:pt>
                <c:pt idx="19415">
                  <c:v>1.3876514215775273</c:v>
                </c:pt>
                <c:pt idx="19416">
                  <c:v>1.3876393662755548</c:v>
                </c:pt>
                <c:pt idx="19417">
                  <c:v>1.3876267974070564</c:v>
                </c:pt>
                <c:pt idx="19418">
                  <c:v>1.3876124986297487</c:v>
                </c:pt>
                <c:pt idx="19419">
                  <c:v>1.3875996054033408</c:v>
                </c:pt>
                <c:pt idx="19420">
                  <c:v>1.3875870365347194</c:v>
                </c:pt>
                <c:pt idx="19421">
                  <c:v>1.3875709808188175</c:v>
                </c:pt>
                <c:pt idx="19422">
                  <c:v>1.387558060562502</c:v>
                </c:pt>
                <c:pt idx="19423">
                  <c:v>1.3875457890220053</c:v>
                </c:pt>
                <c:pt idx="19424">
                  <c:v>1.3875330579745522</c:v>
                </c:pt>
                <c:pt idx="19425">
                  <c:v>1.3875204620761461</c:v>
                </c:pt>
                <c:pt idx="19426">
                  <c:v>1.3875076769690005</c:v>
                </c:pt>
                <c:pt idx="19427">
                  <c:v>1.3874949729513322</c:v>
                </c:pt>
                <c:pt idx="19428">
                  <c:v>1.3874823500231412</c:v>
                </c:pt>
                <c:pt idx="19429">
                  <c:v>1.3874697811546428</c:v>
                </c:pt>
                <c:pt idx="19430">
                  <c:v>1.3874578069422707</c:v>
                </c:pt>
                <c:pt idx="19431">
                  <c:v>1.3874451569841719</c:v>
                </c:pt>
                <c:pt idx="19432">
                  <c:v>1.3874324799964113</c:v>
                </c:pt>
                <c:pt idx="19433">
                  <c:v>1.3874122346575948</c:v>
                </c:pt>
                <c:pt idx="19434">
                  <c:v>1.3873981521188115</c:v>
                </c:pt>
                <c:pt idx="19435">
                  <c:v>1.3873851778029263</c:v>
                </c:pt>
                <c:pt idx="19436">
                  <c:v>1.3873729332922142</c:v>
                </c:pt>
                <c:pt idx="19437">
                  <c:v>1.3873557152938447</c:v>
                </c:pt>
                <c:pt idx="19438">
                  <c:v>1.3873427409779595</c:v>
                </c:pt>
                <c:pt idx="19439">
                  <c:v>1.3873254689198973</c:v>
                </c:pt>
                <c:pt idx="19440">
                  <c:v>1.3873098727109519</c:v>
                </c:pt>
                <c:pt idx="19441">
                  <c:v>1.387296114530078</c:v>
                </c:pt>
                <c:pt idx="19442">
                  <c:v>1.3872824374388042</c:v>
                </c:pt>
                <c:pt idx="19443">
                  <c:v>1.3872692468842718</c:v>
                </c:pt>
                <c:pt idx="19444">
                  <c:v>1.3872559482103541</c:v>
                </c:pt>
                <c:pt idx="19445">
                  <c:v>1.3872412439856596</c:v>
                </c:pt>
                <c:pt idx="19446">
                  <c:v>1.3872283237294669</c:v>
                </c:pt>
                <c:pt idx="19447">
                  <c:v>1.3872155926818908</c:v>
                </c:pt>
                <c:pt idx="19448">
                  <c:v>1.3872028616344376</c:v>
                </c:pt>
                <c:pt idx="19449">
                  <c:v>1.3871905090044636</c:v>
                </c:pt>
                <c:pt idx="19450">
                  <c:v>1.3871767237938049</c:v>
                </c:pt>
                <c:pt idx="19451">
                  <c:v>1.3871638035376122</c:v>
                </c:pt>
                <c:pt idx="19452">
                  <c:v>1.3871511806094212</c:v>
                </c:pt>
                <c:pt idx="19453">
                  <c:v>1.3871386117407998</c:v>
                </c:pt>
                <c:pt idx="19454">
                  <c:v>1.3871259077231315</c:v>
                </c:pt>
                <c:pt idx="19455">
                  <c:v>1.3871116900353011</c:v>
                </c:pt>
                <c:pt idx="19456">
                  <c:v>1.3870989319579403</c:v>
                </c:pt>
                <c:pt idx="19457">
                  <c:v>1.3870861738807023</c:v>
                </c:pt>
                <c:pt idx="19458">
                  <c:v>1.387073469863034</c:v>
                </c:pt>
                <c:pt idx="19459">
                  <c:v>1.3870608199049352</c:v>
                </c:pt>
                <c:pt idx="19460">
                  <c:v>1.3870481699469595</c:v>
                </c:pt>
                <c:pt idx="19461">
                  <c:v>1.3870326548274914</c:v>
                </c:pt>
                <c:pt idx="19462">
                  <c:v>1.387014652964133</c:v>
                </c:pt>
                <c:pt idx="19463">
                  <c:v>1.3870016245885552</c:v>
                </c:pt>
                <c:pt idx="19464">
                  <c:v>1.3869864878866891</c:v>
                </c:pt>
                <c:pt idx="19465">
                  <c:v>1.3869735676303736</c:v>
                </c:pt>
                <c:pt idx="19466">
                  <c:v>1.3869551332898438</c:v>
                </c:pt>
                <c:pt idx="19467">
                  <c:v>1.3869421049142661</c:v>
                </c:pt>
                <c:pt idx="19468">
                  <c:v>1.3869265357352283</c:v>
                </c:pt>
                <c:pt idx="19469">
                  <c:v>1.3869134262701732</c:v>
                </c:pt>
                <c:pt idx="19470">
                  <c:v>1.3869006411630276</c:v>
                </c:pt>
                <c:pt idx="19471">
                  <c:v>1.3868879641751442</c:v>
                </c:pt>
                <c:pt idx="19472">
                  <c:v>1.3868752871873835</c:v>
                </c:pt>
                <c:pt idx="19473">
                  <c:v>1.3868625831697152</c:v>
                </c:pt>
                <c:pt idx="19474">
                  <c:v>1.3868499332116164</c:v>
                </c:pt>
                <c:pt idx="19475">
                  <c:v>1.3868373913729029</c:v>
                </c:pt>
                <c:pt idx="19476">
                  <c:v>1.3868251738920987</c:v>
                </c:pt>
                <c:pt idx="19477">
                  <c:v>1.3868125509639078</c:v>
                </c:pt>
                <c:pt idx="19478">
                  <c:v>1.3868000091251942</c:v>
                </c:pt>
                <c:pt idx="19479">
                  <c:v>1.3867874402566958</c:v>
                </c:pt>
                <c:pt idx="19480">
                  <c:v>1.3867746010898576</c:v>
                </c:pt>
                <c:pt idx="19481">
                  <c:v>1.3867589508212197</c:v>
                </c:pt>
                <c:pt idx="19482">
                  <c:v>1.3867453277895156</c:v>
                </c:pt>
                <c:pt idx="19483">
                  <c:v>1.3867324615928927</c:v>
                </c:pt>
                <c:pt idx="19484">
                  <c:v>1.386719784605132</c:v>
                </c:pt>
                <c:pt idx="19485">
                  <c:v>1.3867060264242581</c:v>
                </c:pt>
                <c:pt idx="19486">
                  <c:v>1.3866935927048067</c:v>
                </c:pt>
                <c:pt idx="19487">
                  <c:v>1.3866809697766158</c:v>
                </c:pt>
                <c:pt idx="19488">
                  <c:v>1.3866687522958117</c:v>
                </c:pt>
                <c:pt idx="19489">
                  <c:v>1.3866561023378359</c:v>
                </c:pt>
                <c:pt idx="19490">
                  <c:v>1.3866424793061318</c:v>
                </c:pt>
                <c:pt idx="19491">
                  <c:v>1.3866297752884635</c:v>
                </c:pt>
                <c:pt idx="19492">
                  <c:v>1.3866146115566897</c:v>
                </c:pt>
                <c:pt idx="19493">
                  <c:v>1.386602096747761</c:v>
                </c:pt>
                <c:pt idx="19494">
                  <c:v>1.3865865275687232</c:v>
                </c:pt>
                <c:pt idx="19495">
                  <c:v>1.3865742019685339</c:v>
                </c:pt>
                <c:pt idx="19496">
                  <c:v>1.3865585246701111</c:v>
                </c:pt>
                <c:pt idx="19497">
                  <c:v>1.3865456584736109</c:v>
                </c:pt>
                <c:pt idx="19498">
                  <c:v>1.3865287648330278</c:v>
                </c:pt>
                <c:pt idx="19499">
                  <c:v>1.3865157905171426</c:v>
                </c:pt>
                <c:pt idx="19500">
                  <c:v>1.386502383723963</c:v>
                </c:pt>
                <c:pt idx="19501">
                  <c:v>1.3864534867708385</c:v>
                </c:pt>
                <c:pt idx="19502">
                  <c:v>1.3864290247794453</c:v>
                </c:pt>
                <c:pt idx="19503">
                  <c:v>1.3864121851985547</c:v>
                </c:pt>
                <c:pt idx="19504">
                  <c:v>1.3863975620633375</c:v>
                </c:pt>
                <c:pt idx="19505">
                  <c:v>1.3863816144666978</c:v>
                </c:pt>
                <c:pt idx="19506">
                  <c:v>1.3863677211366541</c:v>
                </c:pt>
                <c:pt idx="19507">
                  <c:v>1.3863542332541199</c:v>
                </c:pt>
                <c:pt idx="19508">
                  <c:v>1.38634109675928</c:v>
                </c:pt>
                <c:pt idx="19509">
                  <c:v>1.3863283116521343</c:v>
                </c:pt>
                <c:pt idx="19510">
                  <c:v>1.3863135533677473</c:v>
                </c:pt>
                <c:pt idx="19511">
                  <c:v>1.3863009844992489</c:v>
                </c:pt>
                <c:pt idx="19512">
                  <c:v>1.3862880372131485</c:v>
                </c:pt>
                <c:pt idx="19513">
                  <c:v>1.3862747925989236</c:v>
                </c:pt>
                <c:pt idx="19514">
                  <c:v>1.3862609533285724</c:v>
                </c:pt>
                <c:pt idx="19515">
                  <c:v>1.3862481952513344</c:v>
                </c:pt>
                <c:pt idx="19516">
                  <c:v>1.386235869651145</c:v>
                </c:pt>
                <c:pt idx="19517">
                  <c:v>1.3862229223650446</c:v>
                </c:pt>
                <c:pt idx="19518">
                  <c:v>1.3862101102281141</c:v>
                </c:pt>
                <c:pt idx="19519">
                  <c:v>1.3861974872999232</c:v>
                </c:pt>
                <c:pt idx="19520">
                  <c:v>1.3861849184314248</c:v>
                </c:pt>
                <c:pt idx="19521">
                  <c:v>1.3861724847119734</c:v>
                </c:pt>
                <c:pt idx="19522">
                  <c:v>1.386160159111784</c:v>
                </c:pt>
                <c:pt idx="19523">
                  <c:v>1.3861442115151443</c:v>
                </c:pt>
                <c:pt idx="19524">
                  <c:v>1.3861314804676912</c:v>
                </c:pt>
                <c:pt idx="19525">
                  <c:v>1.386119019718455</c:v>
                </c:pt>
                <c:pt idx="19526">
                  <c:v>1.3860993149761951</c:v>
                </c:pt>
                <c:pt idx="19527">
                  <c:v>1.3860851243181496</c:v>
                </c:pt>
                <c:pt idx="19528">
                  <c:v>1.3860681225583042</c:v>
                </c:pt>
                <c:pt idx="19529">
                  <c:v>1.3860555266598982</c:v>
                </c:pt>
                <c:pt idx="19530">
                  <c:v>1.3860408764948962</c:v>
                </c:pt>
                <c:pt idx="19531">
                  <c:v>1.3860274156421468</c:v>
                </c:pt>
                <c:pt idx="19532">
                  <c:v>1.3860146035050933</c:v>
                </c:pt>
                <c:pt idx="19533">
                  <c:v>1.3860020346365949</c:v>
                </c:pt>
                <c:pt idx="19534">
                  <c:v>1.3859892765592341</c:v>
                </c:pt>
                <c:pt idx="19535">
                  <c:v>1.3859771942275998</c:v>
                </c:pt>
                <c:pt idx="19536">
                  <c:v>1.3859648145678409</c:v>
                </c:pt>
                <c:pt idx="19537">
                  <c:v>1.3859523808483896</c:v>
                </c:pt>
                <c:pt idx="19538">
                  <c:v>1.3859398119798911</c:v>
                </c:pt>
                <c:pt idx="19539">
                  <c:v>1.3859273782604398</c:v>
                </c:pt>
                <c:pt idx="19540">
                  <c:v>1.3859148093918183</c:v>
                </c:pt>
                <c:pt idx="19541">
                  <c:v>1.3859015918075011</c:v>
                </c:pt>
                <c:pt idx="19542">
                  <c:v>1.385888995909095</c:v>
                </c:pt>
                <c:pt idx="19543">
                  <c:v>1.3858765081300739</c:v>
                </c:pt>
                <c:pt idx="19544">
                  <c:v>1.385864128470315</c:v>
                </c:pt>
                <c:pt idx="19545">
                  <c:v>1.385851883959603</c:v>
                </c:pt>
                <c:pt idx="19546">
                  <c:v>1.3858385312262387</c:v>
                </c:pt>
                <c:pt idx="19547">
                  <c:v>1.3858260434470946</c:v>
                </c:pt>
                <c:pt idx="19548">
                  <c:v>1.3858140422049376</c:v>
                </c:pt>
                <c:pt idx="19549">
                  <c:v>1.3858015814557014</c:v>
                </c:pt>
                <c:pt idx="19550">
                  <c:v>1.3857892828854199</c:v>
                </c:pt>
                <c:pt idx="19551">
                  <c:v>1.3857768221360607</c:v>
                </c:pt>
                <c:pt idx="19552">
                  <c:v>1.3857615232552398</c:v>
                </c:pt>
                <c:pt idx="19553">
                  <c:v>1.3857490084463111</c:v>
                </c:pt>
                <c:pt idx="19554">
                  <c:v>1.3857366017567674</c:v>
                </c:pt>
                <c:pt idx="19555">
                  <c:v>1.3857208163390824</c:v>
                </c:pt>
                <c:pt idx="19556">
                  <c:v>1.3857085177688009</c:v>
                </c:pt>
                <c:pt idx="19557">
                  <c:v>1.385692353933514</c:v>
                </c:pt>
                <c:pt idx="19558">
                  <c:v>1.385677082082478</c:v>
                </c:pt>
                <c:pt idx="19559">
                  <c:v>1.3856644861840719</c:v>
                </c:pt>
                <c:pt idx="19560">
                  <c:v>1.3856519984050508</c:v>
                </c:pt>
                <c:pt idx="19561">
                  <c:v>1.3856398890435089</c:v>
                </c:pt>
                <c:pt idx="19562">
                  <c:v>1.3856265092802369</c:v>
                </c:pt>
                <c:pt idx="19563">
                  <c:v>1.3856134538748743</c:v>
                </c:pt>
                <c:pt idx="19564">
                  <c:v>1.3855999119326476</c:v>
                </c:pt>
                <c:pt idx="19565">
                  <c:v>1.3855856131552171</c:v>
                </c:pt>
                <c:pt idx="19566">
                  <c:v>1.3855729631972413</c:v>
                </c:pt>
                <c:pt idx="19567">
                  <c:v>1.3855603672988352</c:v>
                </c:pt>
                <c:pt idx="19568">
                  <c:v>1.3855478524900293</c:v>
                </c:pt>
                <c:pt idx="19569">
                  <c:v>1.3855343105478026</c:v>
                </c:pt>
                <c:pt idx="19570">
                  <c:v>1.3855216876196117</c:v>
                </c:pt>
                <c:pt idx="19571">
                  <c:v>1.3855096052878544</c:v>
                </c:pt>
                <c:pt idx="19572">
                  <c:v>1.3854971445386182</c:v>
                </c:pt>
                <c:pt idx="19573">
                  <c:v>1.3854847378489514</c:v>
                </c:pt>
                <c:pt idx="19574">
                  <c:v>1.3854713851155871</c:v>
                </c:pt>
                <c:pt idx="19575">
                  <c:v>1.3854589784259204</c:v>
                </c:pt>
                <c:pt idx="19576">
                  <c:v>1.3854464365872068</c:v>
                </c:pt>
                <c:pt idx="19577">
                  <c:v>1.3854345434643121</c:v>
                </c:pt>
                <c:pt idx="19578">
                  <c:v>1.3854210015220854</c:v>
                </c:pt>
                <c:pt idx="19579">
                  <c:v>1.3854086488921113</c:v>
                </c:pt>
                <c:pt idx="19580">
                  <c:v>1.385396323292045</c:v>
                </c:pt>
                <c:pt idx="19581">
                  <c:v>1.3853838895725936</c:v>
                </c:pt>
                <c:pt idx="19582">
                  <c:v>1.3853720775391762</c:v>
                </c:pt>
                <c:pt idx="19583">
                  <c:v>1.3853573462845741</c:v>
                </c:pt>
                <c:pt idx="19584">
                  <c:v>1.3853448855353379</c:v>
                </c:pt>
                <c:pt idx="19585">
                  <c:v>1.3853325599352715</c:v>
                </c:pt>
                <c:pt idx="19586">
                  <c:v>1.3853161258017677</c:v>
                </c:pt>
                <c:pt idx="19587">
                  <c:v>1.3853020973226768</c:v>
                </c:pt>
                <c:pt idx="19588">
                  <c:v>1.3852893933050086</c:v>
                </c:pt>
                <c:pt idx="19589">
                  <c:v>1.3852663098346074</c:v>
                </c:pt>
                <c:pt idx="19590">
                  <c:v>1.3852536058169391</c:v>
                </c:pt>
                <c:pt idx="19591">
                  <c:v>1.3852408477395783</c:v>
                </c:pt>
                <c:pt idx="19592">
                  <c:v>1.3852273328271365</c:v>
                </c:pt>
                <c:pt idx="19593">
                  <c:v>1.3852147639586381</c:v>
                </c:pt>
                <c:pt idx="19594">
                  <c:v>1.3852006003303774</c:v>
                </c:pt>
                <c:pt idx="19595">
                  <c:v>1.3851874368057526</c:v>
                </c:pt>
                <c:pt idx="19596">
                  <c:v>1.3851745165494371</c:v>
                </c:pt>
                <c:pt idx="19597">
                  <c:v>1.3851619206510311</c:v>
                </c:pt>
                <c:pt idx="19598">
                  <c:v>1.3851492706930553</c:v>
                </c:pt>
                <c:pt idx="19599">
                  <c:v>1.3851357287508286</c:v>
                </c:pt>
                <c:pt idx="19600">
                  <c:v>1.3851228084945131</c:v>
                </c:pt>
                <c:pt idx="19601">
                  <c:v>1.3851095098207185</c:v>
                </c:pt>
                <c:pt idx="19602">
                  <c:v>1.3850965895645257</c:v>
                </c:pt>
                <c:pt idx="19603">
                  <c:v>1.3850837503976876</c:v>
                </c:pt>
                <c:pt idx="19604">
                  <c:v>1.3850711544992815</c:v>
                </c:pt>
                <c:pt idx="19605">
                  <c:v>1.3850571530500984</c:v>
                </c:pt>
                <c:pt idx="19606">
                  <c:v>1.3850387187094455</c:v>
                </c:pt>
                <c:pt idx="19607">
                  <c:v>1.3850246091410003</c:v>
                </c:pt>
                <c:pt idx="19608">
                  <c:v>1.3850084993654059</c:v>
                </c:pt>
                <c:pt idx="19609">
                  <c:v>1.3849725496983818</c:v>
                </c:pt>
                <c:pt idx="19610">
                  <c:v>1.384952980105169</c:v>
                </c:pt>
                <c:pt idx="19611">
                  <c:v>1.3849392219242951</c:v>
                </c:pt>
                <c:pt idx="19612">
                  <c:v>1.3849268422645362</c:v>
                </c:pt>
                <c:pt idx="19613">
                  <c:v>1.3849133814117869</c:v>
                </c:pt>
                <c:pt idx="19614">
                  <c:v>1.3848951633097812</c:v>
                </c:pt>
                <c:pt idx="19615">
                  <c:v>1.3848635113849341</c:v>
                </c:pt>
                <c:pt idx="19616">
                  <c:v>1.3848464555655193</c:v>
                </c:pt>
                <c:pt idx="19617">
                  <c:v>1.3848273995389553</c:v>
                </c:pt>
                <c:pt idx="19618">
                  <c:v>1.3848111005546213</c:v>
                </c:pt>
                <c:pt idx="19619">
                  <c:v>1.3847771781244083</c:v>
                </c:pt>
                <c:pt idx="19620">
                  <c:v>1.3847575274418409</c:v>
                </c:pt>
                <c:pt idx="19621">
                  <c:v>1.3847416879644634</c:v>
                </c:pt>
                <c:pt idx="19622">
                  <c:v>1.3847253078906521</c:v>
                </c:pt>
                <c:pt idx="19623">
                  <c:v>1.3846963589482195</c:v>
                </c:pt>
                <c:pt idx="19624">
                  <c:v>1.3846811141269684</c:v>
                </c:pt>
                <c:pt idx="19625">
                  <c:v>1.3846656260374079</c:v>
                </c:pt>
                <c:pt idx="19626">
                  <c:v>1.3846521111249661</c:v>
                </c:pt>
                <c:pt idx="19627">
                  <c:v>1.3846334875756967</c:v>
                </c:pt>
                <c:pt idx="19628">
                  <c:v>1.38461994563347</c:v>
                </c:pt>
                <c:pt idx="19629">
                  <c:v>1.3846068902279844</c:v>
                </c:pt>
                <c:pt idx="19630">
                  <c:v>1.3845941051208388</c:v>
                </c:pt>
                <c:pt idx="19631">
                  <c:v>1.384581211894431</c:v>
                </c:pt>
                <c:pt idx="19632">
                  <c:v>1.3845623450767295</c:v>
                </c:pt>
                <c:pt idx="19633">
                  <c:v>1.3845487490748103</c:v>
                </c:pt>
                <c:pt idx="19634">
                  <c:v>1.3845358558484024</c:v>
                </c:pt>
                <c:pt idx="19635">
                  <c:v>1.3845231248009493</c:v>
                </c:pt>
                <c:pt idx="19636">
                  <c:v>1.3845103667235885</c:v>
                </c:pt>
                <c:pt idx="19637">
                  <c:v>1.3844965544831449</c:v>
                </c:pt>
                <c:pt idx="19638">
                  <c:v>1.3844837153163068</c:v>
                </c:pt>
                <c:pt idx="19639">
                  <c:v>1.3844704707020818</c:v>
                </c:pt>
                <c:pt idx="19640">
                  <c:v>1.3844575504458891</c:v>
                </c:pt>
                <c:pt idx="19641">
                  <c:v>1.3844439003842774</c:v>
                </c:pt>
                <c:pt idx="19642">
                  <c:v>1.3844286285332414</c:v>
                </c:pt>
                <c:pt idx="19643">
                  <c:v>1.3844158974857883</c:v>
                </c:pt>
                <c:pt idx="19644">
                  <c:v>1.3844025177225163</c:v>
                </c:pt>
                <c:pt idx="19645">
                  <c:v>1.384389813704848</c:v>
                </c:pt>
                <c:pt idx="19646">
                  <c:v>1.3843729741239574</c:v>
                </c:pt>
                <c:pt idx="19647">
                  <c:v>1.3843600268378571</c:v>
                </c:pt>
                <c:pt idx="19648">
                  <c:v>1.3843437819130928</c:v>
                </c:pt>
                <c:pt idx="19649">
                  <c:v>1.3843311589849019</c:v>
                </c:pt>
                <c:pt idx="19650">
                  <c:v>1.3843138058373623</c:v>
                </c:pt>
                <c:pt idx="19651">
                  <c:v>1.3843009666706469</c:v>
                </c:pt>
                <c:pt idx="19652">
                  <c:v>1.3842883978020255</c:v>
                </c:pt>
                <c:pt idx="19653">
                  <c:v>1.3842757478440497</c:v>
                </c:pt>
                <c:pt idx="19654">
                  <c:v>1.3842632870948135</c:v>
                </c:pt>
                <c:pt idx="19655">
                  <c:v>1.3842478530648228</c:v>
                </c:pt>
                <c:pt idx="19656">
                  <c:v>1.3842353923155866</c:v>
                </c:pt>
                <c:pt idx="19657">
                  <c:v>1.3842195528382091</c:v>
                </c:pt>
                <c:pt idx="19658">
                  <c:v>1.3842067947609711</c:v>
                </c:pt>
                <c:pt idx="19659">
                  <c:v>1.384194306981827</c:v>
                </c:pt>
                <c:pt idx="19660">
                  <c:v>1.3841818732623756</c:v>
                </c:pt>
                <c:pt idx="19661">
                  <c:v>1.3841681691411942</c:v>
                </c:pt>
                <c:pt idx="19662">
                  <c:v>1.3841558976008204</c:v>
                </c:pt>
                <c:pt idx="19663">
                  <c:v>1.3841433557619838</c:v>
                </c:pt>
                <c:pt idx="19664">
                  <c:v>1.3841304895654836</c:v>
                </c:pt>
                <c:pt idx="19665">
                  <c:v>1.3841177314881228</c:v>
                </c:pt>
                <c:pt idx="19666">
                  <c:v>1.3841046760827602</c:v>
                </c:pt>
                <c:pt idx="19667">
                  <c:v>1.3840908097826241</c:v>
                </c:pt>
                <c:pt idx="19668">
                  <c:v>1.384078213884218</c:v>
                </c:pt>
                <c:pt idx="19669">
                  <c:v>1.3840655098665497</c:v>
                </c:pt>
                <c:pt idx="19670">
                  <c:v>1.3840529409979283</c:v>
                </c:pt>
                <c:pt idx="19671">
                  <c:v>1.3840404261891224</c:v>
                </c:pt>
                <c:pt idx="19672">
                  <c:v>1.3840227757134582</c:v>
                </c:pt>
                <c:pt idx="19673">
                  <c:v>1.384008774264275</c:v>
                </c:pt>
                <c:pt idx="19674">
                  <c:v>1.3839954485605728</c:v>
                </c:pt>
                <c:pt idx="19675">
                  <c:v>1.3839823390955177</c:v>
                </c:pt>
                <c:pt idx="19676">
                  <c:v>1.3839670402146969</c:v>
                </c:pt>
                <c:pt idx="19677">
                  <c:v>1.3839544172865059</c:v>
                </c:pt>
                <c:pt idx="19678">
                  <c:v>1.3839381993916493</c:v>
                </c:pt>
                <c:pt idx="19679">
                  <c:v>1.3839260630001995</c:v>
                </c:pt>
                <c:pt idx="19680">
                  <c:v>1.3839133589825312</c:v>
                </c:pt>
                <c:pt idx="19681">
                  <c:v>1.3839008712035101</c:v>
                </c:pt>
                <c:pt idx="19682">
                  <c:v>1.3838854912332119</c:v>
                </c:pt>
                <c:pt idx="19683">
                  <c:v>1.3838724898874191</c:v>
                </c:pt>
                <c:pt idx="19684">
                  <c:v>1.3838604075557848</c:v>
                </c:pt>
                <c:pt idx="19685">
                  <c:v>1.3838474872994693</c:v>
                </c:pt>
                <c:pt idx="19686">
                  <c:v>1.3838348103115858</c:v>
                </c:pt>
                <c:pt idx="19687">
                  <c:v>1.3838220252044402</c:v>
                </c:pt>
                <c:pt idx="19688">
                  <c:v>1.3838094022762493</c:v>
                </c:pt>
                <c:pt idx="19689">
                  <c:v>1.3837933735901322</c:v>
                </c:pt>
                <c:pt idx="19690">
                  <c:v>1.3837808317514186</c:v>
                </c:pt>
                <c:pt idx="19691">
                  <c:v>1.3837683439723976</c:v>
                </c:pt>
                <c:pt idx="19692">
                  <c:v>1.3837558832231613</c:v>
                </c:pt>
                <c:pt idx="19693">
                  <c:v>1.3837433413844478</c:v>
                </c:pt>
                <c:pt idx="19694">
                  <c:v>1.3837299075614833</c:v>
                </c:pt>
                <c:pt idx="19695">
                  <c:v>1.3837179063192033</c:v>
                </c:pt>
                <c:pt idx="19696">
                  <c:v>1.383705472599752</c:v>
                </c:pt>
                <c:pt idx="19697">
                  <c:v>1.3836918225382631</c:v>
                </c:pt>
                <c:pt idx="19698">
                  <c:v>1.3836787941626854</c:v>
                </c:pt>
                <c:pt idx="19699">
                  <c:v>1.3836659279660624</c:v>
                </c:pt>
                <c:pt idx="19700">
                  <c:v>1.3836528185010073</c:v>
                </c:pt>
                <c:pt idx="19701">
                  <c:v>1.3836407091394654</c:v>
                </c:pt>
                <c:pt idx="19702">
                  <c:v>1.3836281402709669</c:v>
                </c:pt>
                <c:pt idx="19703">
                  <c:v>1.383613111688363</c:v>
                </c:pt>
                <c:pt idx="19704">
                  <c:v>1.3836003806409098</c:v>
                </c:pt>
                <c:pt idx="19705">
                  <c:v>1.3835867846389907</c:v>
                </c:pt>
                <c:pt idx="19706">
                  <c:v>1.3835682421791986</c:v>
                </c:pt>
                <c:pt idx="19707">
                  <c:v>1.3835555381615303</c:v>
                </c:pt>
                <c:pt idx="19708">
                  <c:v>1.3835432125613409</c:v>
                </c:pt>
                <c:pt idx="19709">
                  <c:v>1.3835277244717805</c:v>
                </c:pt>
                <c:pt idx="19710">
                  <c:v>1.3835144798575556</c:v>
                </c:pt>
                <c:pt idx="19711">
                  <c:v>1.3835017217801948</c:v>
                </c:pt>
                <c:pt idx="19712">
                  <c:v>1.3834892880608662</c:v>
                </c:pt>
                <c:pt idx="19713">
                  <c:v>1.3834742594782623</c:v>
                </c:pt>
                <c:pt idx="19714">
                  <c:v>1.3834615824903789</c:v>
                </c:pt>
                <c:pt idx="19715">
                  <c:v>1.3834487162937559</c:v>
                </c:pt>
                <c:pt idx="19716">
                  <c:v>1.3834341201883236</c:v>
                </c:pt>
                <c:pt idx="19717">
                  <c:v>1.3834214432005629</c:v>
                </c:pt>
                <c:pt idx="19718">
                  <c:v>1.3834082796758154</c:v>
                </c:pt>
                <c:pt idx="19719">
                  <c:v>1.3833960621950112</c:v>
                </c:pt>
                <c:pt idx="19720">
                  <c:v>1.3833837095650372</c:v>
                </c:pt>
                <c:pt idx="19721">
                  <c:v>1.3833697621754237</c:v>
                </c:pt>
                <c:pt idx="19722">
                  <c:v>1.3833570040980629</c:v>
                </c:pt>
                <c:pt idx="19723">
                  <c:v>1.3833439486927004</c:v>
                </c:pt>
                <c:pt idx="19724">
                  <c:v>1.383331514973249</c:v>
                </c:pt>
                <c:pt idx="19725">
                  <c:v>1.3833189190749657</c:v>
                </c:pt>
                <c:pt idx="19726">
                  <c:v>1.3833068367432084</c:v>
                </c:pt>
                <c:pt idx="19727">
                  <c:v>1.3832939705465854</c:v>
                </c:pt>
                <c:pt idx="19728">
                  <c:v>1.3832813476183945</c:v>
                </c:pt>
                <c:pt idx="19729">
                  <c:v>1.3832687787498961</c:v>
                </c:pt>
                <c:pt idx="19730">
                  <c:v>1.3832560206725353</c:v>
                </c:pt>
                <c:pt idx="19731">
                  <c:v>1.3832435599232991</c:v>
                </c:pt>
                <c:pt idx="19732">
                  <c:v>1.3832290178775593</c:v>
                </c:pt>
                <c:pt idx="19733">
                  <c:v>1.3832167463370626</c:v>
                </c:pt>
                <c:pt idx="19734">
                  <c:v>1.3832044477667811</c:v>
                </c:pt>
                <c:pt idx="19735">
                  <c:v>1.3831921221667147</c:v>
                </c:pt>
                <c:pt idx="19736">
                  <c:v>1.3831768503156787</c:v>
                </c:pt>
                <c:pt idx="19737">
                  <c:v>1.3831632543137595</c:v>
                </c:pt>
                <c:pt idx="19738">
                  <c:v>1.3831480094925084</c:v>
                </c:pt>
                <c:pt idx="19739">
                  <c:v>1.3831354946837024</c:v>
                </c:pt>
                <c:pt idx="19740">
                  <c:v>1.3831232501729904</c:v>
                </c:pt>
                <c:pt idx="19741">
                  <c:v>1.3831104920956296</c:v>
                </c:pt>
                <c:pt idx="19742">
                  <c:v>1.3830982205552558</c:v>
                </c:pt>
                <c:pt idx="19743">
                  <c:v>1.3830843812849045</c:v>
                </c:pt>
                <c:pt idx="19744">
                  <c:v>1.3830710285514174</c:v>
                </c:pt>
                <c:pt idx="19745">
                  <c:v>1.3830550809547777</c:v>
                </c:pt>
                <c:pt idx="19746">
                  <c:v>1.3830427283248037</c:v>
                </c:pt>
                <c:pt idx="19747">
                  <c:v>1.3830282673685412</c:v>
                </c:pt>
                <c:pt idx="19748">
                  <c:v>1.3830143740386203</c:v>
                </c:pt>
                <c:pt idx="19749">
                  <c:v>1.3830019403191689</c:v>
                </c:pt>
                <c:pt idx="19750">
                  <c:v>1.3829896417488874</c:v>
                </c:pt>
                <c:pt idx="19751">
                  <c:v>1.3829772620891285</c:v>
                </c:pt>
                <c:pt idx="19752">
                  <c:v>1.3829641255941656</c:v>
                </c:pt>
                <c:pt idx="19753">
                  <c:v>1.3829506917713239</c:v>
                </c:pt>
                <c:pt idx="19754">
                  <c:v>1.3829382580518725</c:v>
                </c:pt>
                <c:pt idx="19755">
                  <c:v>1.3829261216605457</c:v>
                </c:pt>
                <c:pt idx="19756">
                  <c:v>1.3829138501200491</c:v>
                </c:pt>
                <c:pt idx="19757">
                  <c:v>1.3829014704602902</c:v>
                </c:pt>
                <c:pt idx="19758">
                  <c:v>1.3828886312934521</c:v>
                </c:pt>
                <c:pt idx="19759">
                  <c:v>1.3828763056933857</c:v>
                </c:pt>
                <c:pt idx="19760">
                  <c:v>1.3828616825581685</c:v>
                </c:pt>
                <c:pt idx="19761">
                  <c:v>1.3828493299281945</c:v>
                </c:pt>
                <c:pt idx="19762">
                  <c:v>1.3828368151192658</c:v>
                </c:pt>
                <c:pt idx="19763">
                  <c:v>1.3828217324769694</c:v>
                </c:pt>
                <c:pt idx="19764">
                  <c:v>1.3828092717277332</c:v>
                </c:pt>
                <c:pt idx="19765">
                  <c:v>1.3827956757259368</c:v>
                </c:pt>
                <c:pt idx="19766">
                  <c:v>1.38278326903627</c:v>
                </c:pt>
                <c:pt idx="19767">
                  <c:v>1.3827681593641887</c:v>
                </c:pt>
                <c:pt idx="19768">
                  <c:v>1.3827556715851677</c:v>
                </c:pt>
                <c:pt idx="19769">
                  <c:v>1.3827389671534469</c:v>
                </c:pt>
                <c:pt idx="19770">
                  <c:v>1.3827264523445182</c:v>
                </c:pt>
                <c:pt idx="19771">
                  <c:v>1.3827140186250668</c:v>
                </c:pt>
                <c:pt idx="19772">
                  <c:v>1.3827020984723872</c:v>
                </c:pt>
                <c:pt idx="19773">
                  <c:v>1.3826898269318906</c:v>
                </c:pt>
                <c:pt idx="19774">
                  <c:v>1.3826775824211786</c:v>
                </c:pt>
                <c:pt idx="19775">
                  <c:v>1.3826647432544632</c:v>
                </c:pt>
                <c:pt idx="19776">
                  <c:v>1.382649876850814</c:v>
                </c:pt>
                <c:pt idx="19777">
                  <c:v>1.3826373890716699</c:v>
                </c:pt>
                <c:pt idx="19778">
                  <c:v>1.382625009411911</c:v>
                </c:pt>
                <c:pt idx="19779">
                  <c:v>1.3826132514380631</c:v>
                </c:pt>
                <c:pt idx="19780">
                  <c:v>1.3826008717783043</c:v>
                </c:pt>
                <c:pt idx="19781">
                  <c:v>1.3825885461782379</c:v>
                </c:pt>
                <c:pt idx="19782">
                  <c:v>1.382576166518479</c:v>
                </c:pt>
                <c:pt idx="19783">
                  <c:v>1.3825636517095503</c:v>
                </c:pt>
                <c:pt idx="19784">
                  <c:v>1.3825513531392688</c:v>
                </c:pt>
                <c:pt idx="19785">
                  <c:v>1.3825374868391327</c:v>
                </c:pt>
                <c:pt idx="19786">
                  <c:v>1.382524458463555</c:v>
                </c:pt>
                <c:pt idx="19787">
                  <c:v>1.3825119166248414</c:v>
                </c:pt>
                <c:pt idx="19788">
                  <c:v>1.3825002397404709</c:v>
                </c:pt>
                <c:pt idx="19789">
                  <c:v>1.3824881574088366</c:v>
                </c:pt>
                <c:pt idx="19790">
                  <c:v>1.3824757777490777</c:v>
                </c:pt>
                <c:pt idx="19791">
                  <c:v>1.3824634521488883</c:v>
                </c:pt>
                <c:pt idx="19792">
                  <c:v>1.3824487479241938</c:v>
                </c:pt>
                <c:pt idx="19793">
                  <c:v>1.3824360439065255</c:v>
                </c:pt>
                <c:pt idx="19794">
                  <c:v>1.3824239615748912</c:v>
                </c:pt>
                <c:pt idx="19795">
                  <c:v>1.3824100141852778</c:v>
                </c:pt>
                <c:pt idx="19796">
                  <c:v>1.3823412232810308</c:v>
                </c:pt>
                <c:pt idx="19797">
                  <c:v>1.3823212752703389</c:v>
                </c:pt>
                <c:pt idx="19798">
                  <c:v>1.3823054628227462</c:v>
                </c:pt>
                <c:pt idx="19799">
                  <c:v>1.3822852715436222</c:v>
                </c:pt>
                <c:pt idx="19800">
                  <c:v>1.3822715133627483</c:v>
                </c:pt>
                <c:pt idx="19801">
                  <c:v>1.3822562144819275</c:v>
                </c:pt>
                <c:pt idx="19802">
                  <c:v>1.3822399154975935</c:v>
                </c:pt>
                <c:pt idx="19803">
                  <c:v>1.3821965055988985</c:v>
                </c:pt>
                <c:pt idx="19804">
                  <c:v>1.3821605289020895</c:v>
                </c:pt>
                <c:pt idx="19805">
                  <c:v>1.3821331747192964</c:v>
                </c:pt>
                <c:pt idx="19806">
                  <c:v>1.3821087667874727</c:v>
                </c:pt>
                <c:pt idx="19807">
                  <c:v>1.3820868726294471</c:v>
                </c:pt>
                <c:pt idx="19808">
                  <c:v>1.3820641675765251</c:v>
                </c:pt>
                <c:pt idx="19809">
                  <c:v>1.3820368133938548</c:v>
                </c:pt>
                <c:pt idx="19810">
                  <c:v>1.3820132163566818</c:v>
                </c:pt>
                <c:pt idx="19811">
                  <c:v>1.3819914303179184</c:v>
                </c:pt>
                <c:pt idx="19812">
                  <c:v>1.3819677251616063</c:v>
                </c:pt>
                <c:pt idx="19813">
                  <c:v>1.3819467770472784</c:v>
                </c:pt>
                <c:pt idx="19814">
                  <c:v>1.3819243422926961</c:v>
                </c:pt>
                <c:pt idx="19815">
                  <c:v>1.3819033130890137</c:v>
                </c:pt>
                <c:pt idx="19816">
                  <c:v>1.3818827163625029</c:v>
                </c:pt>
                <c:pt idx="19817">
                  <c:v>1.3818597680411489</c:v>
                </c:pt>
                <c:pt idx="19818">
                  <c:v>1.3818376035847835</c:v>
                </c:pt>
                <c:pt idx="19819">
                  <c:v>1.3818165743811011</c:v>
                </c:pt>
                <c:pt idx="19820">
                  <c:v>1.3817955992369884</c:v>
                </c:pt>
                <c:pt idx="19821">
                  <c:v>1.3817705966490386</c:v>
                </c:pt>
                <c:pt idx="19822">
                  <c:v>1.3817463508961696</c:v>
                </c:pt>
                <c:pt idx="19823">
                  <c:v>1.3817255379311344</c:v>
                </c:pt>
                <c:pt idx="19824">
                  <c:v>1.381700859700971</c:v>
                </c:pt>
                <c:pt idx="19825">
                  <c:v>1.3816798575270735</c:v>
                </c:pt>
                <c:pt idx="19826">
                  <c:v>1.3816592878304703</c:v>
                </c:pt>
                <c:pt idx="19827">
                  <c:v>1.3816382045670954</c:v>
                </c:pt>
                <c:pt idx="19828">
                  <c:v>1.381617067244028</c:v>
                </c:pt>
                <c:pt idx="19829">
                  <c:v>1.3815965516069946</c:v>
                </c:pt>
                <c:pt idx="19830">
                  <c:v>1.3815758197313139</c:v>
                </c:pt>
                <c:pt idx="19831">
                  <c:v>1.3815550878557561</c:v>
                </c:pt>
                <c:pt idx="19832">
                  <c:v>1.3815348154870317</c:v>
                </c:pt>
                <c:pt idx="19833">
                  <c:v>1.3815111103307196</c:v>
                </c:pt>
                <c:pt idx="19834">
                  <c:v>1.3814900000375598</c:v>
                </c:pt>
                <c:pt idx="19835">
                  <c:v>1.3814663759706021</c:v>
                </c:pt>
                <c:pt idx="19836">
                  <c:v>1.3814452116177498</c:v>
                </c:pt>
                <c:pt idx="19837">
                  <c:v>1.38142410132459</c:v>
                </c:pt>
                <c:pt idx="19838">
                  <c:v>1.3814032342998623</c:v>
                </c:pt>
                <c:pt idx="19839">
                  <c:v>1.381381826678578</c:v>
                </c:pt>
                <c:pt idx="19840">
                  <c:v>1.3813614191608068</c:v>
                </c:pt>
                <c:pt idx="19841">
                  <c:v>1.3813404710466017</c:v>
                </c:pt>
                <c:pt idx="19842">
                  <c:v>1.3813190634253174</c:v>
                </c:pt>
                <c:pt idx="19843">
                  <c:v>1.38129135785483</c:v>
                </c:pt>
                <c:pt idx="19844">
                  <c:v>1.381263841493205</c:v>
                </c:pt>
                <c:pt idx="19845">
                  <c:v>1.381242514961398</c:v>
                </c:pt>
                <c:pt idx="19846">
                  <c:v>1.3812189179243479</c:v>
                </c:pt>
                <c:pt idx="19847">
                  <c:v>1.3811959966329015</c:v>
                </c:pt>
                <c:pt idx="19848">
                  <c:v>1.3811725888045909</c:v>
                </c:pt>
                <c:pt idx="19849">
                  <c:v>1.3811504513780104</c:v>
                </c:pt>
                <c:pt idx="19850">
                  <c:v>1.3811294762338977</c:v>
                </c:pt>
                <c:pt idx="19851">
                  <c:v>1.3811083929705228</c:v>
                </c:pt>
                <c:pt idx="19852">
                  <c:v>1.3810868231704065</c:v>
                </c:pt>
                <c:pt idx="19853">
                  <c:v>1.3810598474052154</c:v>
                </c:pt>
                <c:pt idx="19854">
                  <c:v>1.3810390074102725</c:v>
                </c:pt>
                <c:pt idx="19855">
                  <c:v>1.3810181133556372</c:v>
                </c:pt>
                <c:pt idx="19856">
                  <c:v>1.380997435539649</c:v>
                </c:pt>
                <c:pt idx="19857">
                  <c:v>1.3809770280218778</c:v>
                </c:pt>
                <c:pt idx="19858">
                  <c:v>1.3809564853550595</c:v>
                </c:pt>
                <c:pt idx="19859">
                  <c:v>1.3809293744406985</c:v>
                </c:pt>
                <c:pt idx="19860">
                  <c:v>1.3809083992967086</c:v>
                </c:pt>
                <c:pt idx="19861">
                  <c:v>1.3808872619736412</c:v>
                </c:pt>
                <c:pt idx="19862">
                  <c:v>1.3808663138594361</c:v>
                </c:pt>
                <c:pt idx="19863">
                  <c:v>1.3808446359399349</c:v>
                </c:pt>
                <c:pt idx="19864">
                  <c:v>1.3808222822747072</c:v>
                </c:pt>
                <c:pt idx="19865">
                  <c:v>1.3808014152499795</c:v>
                </c:pt>
                <c:pt idx="19866">
                  <c:v>1.3807806293147291</c:v>
                </c:pt>
                <c:pt idx="19867">
                  <c:v>1.3807600596180032</c:v>
                </c:pt>
                <c:pt idx="19868">
                  <c:v>1.3807388141756736</c:v>
                </c:pt>
                <c:pt idx="19869">
                  <c:v>1.3807177579422063</c:v>
                </c:pt>
                <c:pt idx="19870">
                  <c:v>1.3806968368577861</c:v>
                </c:pt>
                <c:pt idx="19871">
                  <c:v>1.380676159041798</c:v>
                </c:pt>
                <c:pt idx="19872">
                  <c:v>1.3806554812256868</c:v>
                </c:pt>
                <c:pt idx="19873">
                  <c:v>1.3806345060816969</c:v>
                </c:pt>
                <c:pt idx="19874">
                  <c:v>1.3806137471762314</c:v>
                </c:pt>
                <c:pt idx="19875">
                  <c:v>1.3805927450023339</c:v>
                </c:pt>
                <c:pt idx="19876">
                  <c:v>1.3805674450862593</c:v>
                </c:pt>
                <c:pt idx="19877">
                  <c:v>1.3805388205017362</c:v>
                </c:pt>
                <c:pt idx="19878">
                  <c:v>1.3805153045541634</c:v>
                </c:pt>
                <c:pt idx="19879">
                  <c:v>1.3804933293065376</c:v>
                </c:pt>
                <c:pt idx="19880">
                  <c:v>1.3804645425431825</c:v>
                </c:pt>
                <c:pt idx="19881">
                  <c:v>1.3804002656197598</c:v>
                </c:pt>
                <c:pt idx="19882">
                  <c:v>1.3803714518264971</c:v>
                </c:pt>
                <c:pt idx="19883">
                  <c:v>1.3803550176929933</c:v>
                </c:pt>
                <c:pt idx="19884">
                  <c:v>1.3803354480997805</c:v>
                </c:pt>
                <c:pt idx="19885">
                  <c:v>1.3803087156030214</c:v>
                </c:pt>
                <c:pt idx="19886">
                  <c:v>1.3802819560764774</c:v>
                </c:pt>
                <c:pt idx="19887">
                  <c:v>1.380264197481551</c:v>
                </c:pt>
                <c:pt idx="19888">
                  <c:v>1.3802435196655629</c:v>
                </c:pt>
                <c:pt idx="19889">
                  <c:v>1.3802261394881157</c:v>
                </c:pt>
                <c:pt idx="19890">
                  <c:v>1.3802140301266965</c:v>
                </c:pt>
                <c:pt idx="19891">
                  <c:v>1.3801818376052926</c:v>
                </c:pt>
                <c:pt idx="19892">
                  <c:v>1.3801590514628932</c:v>
                </c:pt>
                <c:pt idx="19893">
                  <c:v>1.3801326162942587</c:v>
                </c:pt>
                <c:pt idx="19894">
                  <c:v>1.3801137494765572</c:v>
                </c:pt>
                <c:pt idx="19895">
                  <c:v>1.3800926121534898</c:v>
                </c:pt>
                <c:pt idx="19896">
                  <c:v>1.3800682042216661</c:v>
                </c:pt>
                <c:pt idx="19897">
                  <c:v>1.3800525269232433</c:v>
                </c:pt>
                <c:pt idx="19898">
                  <c:v>1.3800354711038285</c:v>
                </c:pt>
                <c:pt idx="19899">
                  <c:v>1.3800208749983962</c:v>
                </c:pt>
                <c:pt idx="19900">
                  <c:v>1.379997548259563</c:v>
                </c:pt>
                <c:pt idx="19901">
                  <c:v>1.3799831143330854</c:v>
                </c:pt>
                <c:pt idx="19902">
                  <c:v>1.379963463650518</c:v>
                </c:pt>
                <c:pt idx="19903">
                  <c:v>1.3799504352749403</c:v>
                </c:pt>
                <c:pt idx="19904">
                  <c:v>1.3799378123467494</c:v>
                </c:pt>
                <c:pt idx="19905">
                  <c:v>1.3799252164483433</c:v>
                </c:pt>
                <c:pt idx="19906">
                  <c:v>1.3799123772815052</c:v>
                </c:pt>
                <c:pt idx="19907">
                  <c:v>1.3798997813832219</c:v>
                </c:pt>
                <c:pt idx="19908">
                  <c:v>1.3798872665742932</c:v>
                </c:pt>
                <c:pt idx="19909">
                  <c:v>1.3798746977056717</c:v>
                </c:pt>
                <c:pt idx="19910">
                  <c:v>1.3798619125986489</c:v>
                </c:pt>
                <c:pt idx="19911">
                  <c:v>1.3798475597616486</c:v>
                </c:pt>
                <c:pt idx="19912">
                  <c:v>1.3798336934615125</c:v>
                </c:pt>
                <c:pt idx="19913">
                  <c:v>1.379820016370116</c:v>
                </c:pt>
                <c:pt idx="19914">
                  <c:v>1.3798023929243597</c:v>
                </c:pt>
                <c:pt idx="19915">
                  <c:v>1.3797839585838299</c:v>
                </c:pt>
                <c:pt idx="19916">
                  <c:v>1.3797710923872069</c:v>
                </c:pt>
                <c:pt idx="19917">
                  <c:v>1.3797553069695219</c:v>
                </c:pt>
                <c:pt idx="19918">
                  <c:v>1.3797370618377314</c:v>
                </c:pt>
                <c:pt idx="19919">
                  <c:v>1.3797248443569272</c:v>
                </c:pt>
                <c:pt idx="19920">
                  <c:v>1.3797071668514782</c:v>
                </c:pt>
                <c:pt idx="19921">
                  <c:v>1.3796951926389831</c:v>
                </c:pt>
                <c:pt idx="19922">
                  <c:v>1.3796829481283941</c:v>
                </c:pt>
                <c:pt idx="19923">
                  <c:v>1.3796709468861141</c:v>
                </c:pt>
                <c:pt idx="19924">
                  <c:v>1.3796589186141723</c:v>
                </c:pt>
                <c:pt idx="19925">
                  <c:v>1.3796466741034603</c:v>
                </c:pt>
                <c:pt idx="19926">
                  <c:v>1.3796347809805656</c:v>
                </c:pt>
                <c:pt idx="19927">
                  <c:v>1.3796210768593842</c:v>
                </c:pt>
                <c:pt idx="19928">
                  <c:v>1.3796078052153744</c:v>
                </c:pt>
                <c:pt idx="19929">
                  <c:v>1.3795954525854004</c:v>
                </c:pt>
                <c:pt idx="19930">
                  <c:v>1.3795833161940736</c:v>
                </c:pt>
                <c:pt idx="19931">
                  <c:v>1.3795713149517936</c:v>
                </c:pt>
                <c:pt idx="19932">
                  <c:v>1.3795593677693292</c:v>
                </c:pt>
                <c:pt idx="19933">
                  <c:v>1.3795470691989247</c:v>
                </c:pt>
                <c:pt idx="19934">
                  <c:v>1.3795354734041545</c:v>
                </c:pt>
                <c:pt idx="19935">
                  <c:v>1.3795223909688843</c:v>
                </c:pt>
                <c:pt idx="19936">
                  <c:v>1.3795096599214312</c:v>
                </c:pt>
                <c:pt idx="19937">
                  <c:v>1.3794973883809345</c:v>
                </c:pt>
                <c:pt idx="19938">
                  <c:v>1.3794853060493002</c:v>
                </c:pt>
                <c:pt idx="19939">
                  <c:v>1.379473088568373</c:v>
                </c:pt>
                <c:pt idx="19940">
                  <c:v>1.3794610062367387</c:v>
                </c:pt>
                <c:pt idx="19941">
                  <c:v>1.3794474372646044</c:v>
                </c:pt>
                <c:pt idx="19942">
                  <c:v>1.3794354900821399</c:v>
                </c:pt>
                <c:pt idx="19943">
                  <c:v>1.379423380720598</c:v>
                </c:pt>
                <c:pt idx="19944">
                  <c:v>1.3794062978712753</c:v>
                </c:pt>
                <c:pt idx="19945">
                  <c:v>1.3793940263307787</c:v>
                </c:pt>
                <c:pt idx="19946">
                  <c:v>1.3793790788376521</c:v>
                </c:pt>
                <c:pt idx="19947">
                  <c:v>1.3793669694761101</c:v>
                </c:pt>
                <c:pt idx="19948">
                  <c:v>1.3793505623725142</c:v>
                </c:pt>
                <c:pt idx="19949">
                  <c:v>1.3793370204302875</c:v>
                </c:pt>
                <c:pt idx="19950">
                  <c:v>1.3793204781773987</c:v>
                </c:pt>
                <c:pt idx="19951">
                  <c:v>1.3793079093089002</c:v>
                </c:pt>
                <c:pt idx="19952">
                  <c:v>1.3792911778472718</c:v>
                </c:pt>
                <c:pt idx="19953">
                  <c:v>1.3792788792769903</c:v>
                </c:pt>
                <c:pt idx="19954">
                  <c:v>1.3792662563487994</c:v>
                </c:pt>
                <c:pt idx="19955">
                  <c:v>1.3792537955995632</c:v>
                </c:pt>
                <c:pt idx="19956">
                  <c:v>1.3792416051485439</c:v>
                </c:pt>
                <c:pt idx="19957">
                  <c:v>1.3792295228169096</c:v>
                </c:pt>
                <c:pt idx="19958">
                  <c:v>1.3792173864255828</c:v>
                </c:pt>
                <c:pt idx="19959">
                  <c:v>1.3792040336920957</c:v>
                </c:pt>
                <c:pt idx="19960">
                  <c:v>1.3791910053165179</c:v>
                </c:pt>
                <c:pt idx="19961">
                  <c:v>1.3791788689251911</c:v>
                </c:pt>
                <c:pt idx="19962">
                  <c:v>1.3791666244144791</c:v>
                </c:pt>
                <c:pt idx="19963">
                  <c:v>1.3791539203968108</c:v>
                </c:pt>
                <c:pt idx="19964">
                  <c:v>1.3791415947967445</c:v>
                </c:pt>
                <c:pt idx="19965">
                  <c:v>1.3791287015703366</c:v>
                </c:pt>
                <c:pt idx="19966">
                  <c:v>1.3791169976561815</c:v>
                </c:pt>
                <c:pt idx="19967">
                  <c:v>1.3791048072051622</c:v>
                </c:pt>
                <c:pt idx="19968">
                  <c:v>1.3790925086348806</c:v>
                </c:pt>
                <c:pt idx="19969">
                  <c:v>1.3790803992733387</c:v>
                </c:pt>
                <c:pt idx="19970">
                  <c:v>1.3790675871362852</c:v>
                </c:pt>
                <c:pt idx="19971">
                  <c:v>1.3790554237151735</c:v>
                </c:pt>
                <c:pt idx="19972">
                  <c:v>1.3790438279202804</c:v>
                </c:pt>
                <c:pt idx="19973">
                  <c:v>1.3790318266781234</c:v>
                </c:pt>
                <c:pt idx="19974">
                  <c:v>1.3790170413639515</c:v>
                </c:pt>
                <c:pt idx="19975">
                  <c:v>1.3790047698234549</c:v>
                </c:pt>
                <c:pt idx="19976">
                  <c:v>1.3789786319828221</c:v>
                </c:pt>
                <c:pt idx="19977">
                  <c:v>1.3789597651651206</c:v>
                </c:pt>
                <c:pt idx="19978">
                  <c:v>1.3789476558035787</c:v>
                </c:pt>
                <c:pt idx="19979">
                  <c:v>1.3789353572332972</c:v>
                </c:pt>
                <c:pt idx="19980">
                  <c:v>1.3789205178594328</c:v>
                </c:pt>
                <c:pt idx="19981">
                  <c:v>1.3789083544383212</c:v>
                </c:pt>
                <c:pt idx="19982">
                  <c:v>1.3788962721065638</c:v>
                </c:pt>
                <c:pt idx="19983">
                  <c:v>1.378884649281886</c:v>
                </c:pt>
                <c:pt idx="19984">
                  <c:v>1.3788723507116045</c:v>
                </c:pt>
                <c:pt idx="19985">
                  <c:v>1.3788595115447664</c:v>
                </c:pt>
                <c:pt idx="19986">
                  <c:v>1.3788472129744849</c:v>
                </c:pt>
                <c:pt idx="19987">
                  <c:v>1.3788349144042034</c:v>
                </c:pt>
                <c:pt idx="19988">
                  <c:v>1.3788222103865351</c:v>
                </c:pt>
                <c:pt idx="19989">
                  <c:v>1.3788098577565611</c:v>
                </c:pt>
                <c:pt idx="19990">
                  <c:v>1.3787977754249268</c:v>
                </c:pt>
                <c:pt idx="19991">
                  <c:v>1.3787860985405562</c:v>
                </c:pt>
                <c:pt idx="19992">
                  <c:v>1.3787727998667616</c:v>
                </c:pt>
                <c:pt idx="19993">
                  <c:v>1.3787606094157423</c:v>
                </c:pt>
                <c:pt idx="19994">
                  <c:v>1.378748418964723</c:v>
                </c:pt>
                <c:pt idx="19995">
                  <c:v>1.3787363906926584</c:v>
                </c:pt>
                <c:pt idx="19996">
                  <c:v>1.3787244164802863</c:v>
                </c:pt>
                <c:pt idx="19997">
                  <c:v>1.37871209088022</c:v>
                </c:pt>
                <c:pt idx="19998">
                  <c:v>1.3786998733994158</c:v>
                </c:pt>
                <c:pt idx="19999">
                  <c:v>1.378688358694</c:v>
                </c:pt>
                <c:pt idx="20000">
                  <c:v>1.3786755735868543</c:v>
                </c:pt>
                <c:pt idx="20001">
                  <c:v>1.3786616532270257</c:v>
                </c:pt>
                <c:pt idx="20002">
                  <c:v>1.378649246537482</c:v>
                </c:pt>
                <c:pt idx="20003">
                  <c:v>1.3786336773583214</c:v>
                </c:pt>
                <c:pt idx="20004">
                  <c:v>1.3786198921476627</c:v>
                </c:pt>
                <c:pt idx="20005">
                  <c:v>1.378607107040517</c:v>
                </c:pt>
                <c:pt idx="20006">
                  <c:v>1.3785949706491902</c:v>
                </c:pt>
                <c:pt idx="20007">
                  <c:v>1.3785792392911977</c:v>
                </c:pt>
                <c:pt idx="20008">
                  <c:v>1.3785617780242732</c:v>
                </c:pt>
                <c:pt idx="20009">
                  <c:v>1.378546641322407</c:v>
                </c:pt>
                <c:pt idx="20010">
                  <c:v>1.3785342346328633</c:v>
                </c:pt>
                <c:pt idx="20011">
                  <c:v>1.3785227469572323</c:v>
                </c:pt>
                <c:pt idx="20012">
                  <c:v>1.3785106375956904</c:v>
                </c:pt>
                <c:pt idx="20013">
                  <c:v>1.3784986904131031</c:v>
                </c:pt>
                <c:pt idx="20014">
                  <c:v>1.3784863107533443</c:v>
                </c:pt>
                <c:pt idx="20015">
                  <c:v>1.378473606735676</c:v>
                </c:pt>
                <c:pt idx="20016">
                  <c:v>1.3784616325233039</c:v>
                </c:pt>
                <c:pt idx="20017">
                  <c:v>1.2575236004858494</c:v>
                </c:pt>
                <c:pt idx="20018">
                  <c:v>1.2574740923933567</c:v>
                </c:pt>
                <c:pt idx="20019">
                  <c:v>1.2574607867469441</c:v>
                </c:pt>
                <c:pt idx="20020">
                  <c:v>1.2574499204691174</c:v>
                </c:pt>
                <c:pt idx="20021">
                  <c:v>1.2574396640333532</c:v>
                </c:pt>
                <c:pt idx="20022">
                  <c:v>1.25742985111915</c:v>
                </c:pt>
                <c:pt idx="20023">
                  <c:v>1.2574202230056533</c:v>
                </c:pt>
                <c:pt idx="20024">
                  <c:v>1.2574098926496569</c:v>
                </c:pt>
                <c:pt idx="20025">
                  <c:v>1.2574003938965035</c:v>
                </c:pt>
                <c:pt idx="20026">
                  <c:v>1.2573914495453855</c:v>
                </c:pt>
                <c:pt idx="20027">
                  <c:v>1.2573824682341095</c:v>
                </c:pt>
                <c:pt idx="20028">
                  <c:v>1.2573735978031397</c:v>
                </c:pt>
                <c:pt idx="20029">
                  <c:v>1.2573646534520218</c:v>
                </c:pt>
                <c:pt idx="20030">
                  <c:v>1.25735581998121</c:v>
                </c:pt>
                <c:pt idx="20031">
                  <c:v>1.2573470419505934</c:v>
                </c:pt>
                <c:pt idx="20032">
                  <c:v>1.2573380421592804</c:v>
                </c:pt>
                <c:pt idx="20033">
                  <c:v>1.2573291717283945</c:v>
                </c:pt>
                <c:pt idx="20034">
                  <c:v>1.2573202458572295</c:v>
                </c:pt>
                <c:pt idx="20035">
                  <c:v>1.2573114863067338</c:v>
                </c:pt>
                <c:pt idx="20036">
                  <c:v>1.2573025419555319</c:v>
                </c:pt>
                <c:pt idx="20037">
                  <c:v>1.2572936900047671</c:v>
                </c:pt>
                <c:pt idx="20038">
                  <c:v>1.2572848380539183</c:v>
                </c:pt>
                <c:pt idx="20039">
                  <c:v>1.2572759676229486</c:v>
                </c:pt>
                <c:pt idx="20040">
                  <c:v>1.2572660623084762</c:v>
                </c:pt>
                <c:pt idx="20041">
                  <c:v>1.2572570440370419</c:v>
                </c:pt>
                <c:pt idx="20042">
                  <c:v>1.2572480996858399</c:v>
                </c:pt>
                <c:pt idx="20043">
                  <c:v>1.2572387118131609</c:v>
                </c:pt>
                <c:pt idx="20044">
                  <c:v>1.2572298968224702</c:v>
                </c:pt>
                <c:pt idx="20045">
                  <c:v>1.2572209524712683</c:v>
                </c:pt>
                <c:pt idx="20046">
                  <c:v>1.2572120820403825</c:v>
                </c:pt>
                <c:pt idx="20047">
                  <c:v>1.2572031376891806</c:v>
                </c:pt>
                <c:pt idx="20048">
                  <c:v>1.2571912365277673</c:v>
                </c:pt>
                <c:pt idx="20049">
                  <c:v>1.2571820704157848</c:v>
                </c:pt>
                <c:pt idx="20050">
                  <c:v>1.2571727379833009</c:v>
                </c:pt>
                <c:pt idx="20051">
                  <c:v>1.2571634979510862</c:v>
                </c:pt>
                <c:pt idx="20052">
                  <c:v>1.2571535926366137</c:v>
                </c:pt>
                <c:pt idx="20053">
                  <c:v>1.2571442786840827</c:v>
                </c:pt>
                <c:pt idx="20054">
                  <c:v>1.2571351310522212</c:v>
                </c:pt>
                <c:pt idx="20055">
                  <c:v>1.2571259279801645</c:v>
                </c:pt>
                <c:pt idx="20056">
                  <c:v>1.257115948745376</c:v>
                </c:pt>
                <c:pt idx="20057">
                  <c:v>1.2571067641534404</c:v>
                </c:pt>
                <c:pt idx="20058">
                  <c:v>1.2570975241212257</c:v>
                </c:pt>
                <c:pt idx="20059">
                  <c:v>1.2570873785658516</c:v>
                </c:pt>
                <c:pt idx="20060">
                  <c:v>1.2570782309339901</c:v>
                </c:pt>
                <c:pt idx="20061">
                  <c:v>1.2570690648220075</c:v>
                </c:pt>
                <c:pt idx="20062">
                  <c:v>1.2570598063097558</c:v>
                </c:pt>
                <c:pt idx="20063">
                  <c:v>1.257050566277625</c:v>
                </c:pt>
                <c:pt idx="20064">
                  <c:v>1.2570414740858746</c:v>
                </c:pt>
                <c:pt idx="20065">
                  <c:v>1.2570321786135488</c:v>
                </c:pt>
                <c:pt idx="20066">
                  <c:v>1.2570229570613711</c:v>
                </c:pt>
                <c:pt idx="20067">
                  <c:v>1.2570136061487662</c:v>
                </c:pt>
                <c:pt idx="20068">
                  <c:v>1.2570016495471579</c:v>
                </c:pt>
                <c:pt idx="20069">
                  <c:v>1.2569924464751012</c:v>
                </c:pt>
                <c:pt idx="20070">
                  <c:v>1.2569834836438623</c:v>
                </c:pt>
                <c:pt idx="20071">
                  <c:v>1.2569744099322329</c:v>
                </c:pt>
                <c:pt idx="20072">
                  <c:v>1.2569647263784571</c:v>
                </c:pt>
                <c:pt idx="20073">
                  <c:v>1.2569557820273392</c:v>
                </c:pt>
                <c:pt idx="20074">
                  <c:v>1.2569470039967225</c:v>
                </c:pt>
                <c:pt idx="20075">
                  <c:v>1.2569381335658367</c:v>
                </c:pt>
                <c:pt idx="20076">
                  <c:v>1.2569291707345978</c:v>
                </c:pt>
                <c:pt idx="20077">
                  <c:v>1.2569204296641392</c:v>
                </c:pt>
                <c:pt idx="20078">
                  <c:v>1.2569116701136436</c:v>
                </c:pt>
                <c:pt idx="20079">
                  <c:v>1.2569021713604902</c:v>
                </c:pt>
                <c:pt idx="20080">
                  <c:v>1.2568932270093722</c:v>
                </c:pt>
                <c:pt idx="20081">
                  <c:v>1.2568830260138031</c:v>
                </c:pt>
                <c:pt idx="20082">
                  <c:v>1.2568738414217835</c:v>
                </c:pt>
                <c:pt idx="20083">
                  <c:v>1.2568649525108606</c:v>
                </c:pt>
                <c:pt idx="20084">
                  <c:v>1.2568556570384508</c:v>
                </c:pt>
                <c:pt idx="20085">
                  <c:v>1.2568462322056135</c:v>
                </c:pt>
                <c:pt idx="20086">
                  <c:v>1.2568295631875026</c:v>
                </c:pt>
                <c:pt idx="20087">
                  <c:v>1.2568137257723186</c:v>
                </c:pt>
                <c:pt idx="20088">
                  <c:v>1.2568023050925405</c:v>
                </c:pt>
                <c:pt idx="20089">
                  <c:v>1.2567925660985695</c:v>
                </c:pt>
                <c:pt idx="20090">
                  <c:v>1.2567831597458534</c:v>
                </c:pt>
                <c:pt idx="20091">
                  <c:v>1.2567738827534807</c:v>
                </c:pt>
                <c:pt idx="20092">
                  <c:v>1.2567604292666037</c:v>
                </c:pt>
                <c:pt idx="20093">
                  <c:v>1.2567491379472528</c:v>
                </c:pt>
                <c:pt idx="20094">
                  <c:v>1.2567393065530126</c:v>
                </c:pt>
                <c:pt idx="20095">
                  <c:v>1.2567299186803336</c:v>
                </c:pt>
                <c:pt idx="20096">
                  <c:v>1.2567204753673753</c:v>
                </c:pt>
                <c:pt idx="20097">
                  <c:v>1.2567110320545012</c:v>
                </c:pt>
                <c:pt idx="20098">
                  <c:v>1.256701976822993</c:v>
                </c:pt>
                <c:pt idx="20099">
                  <c:v>1.2566924411097655</c:v>
                </c:pt>
                <c:pt idx="20100">
                  <c:v>1.2566833489180151</c:v>
                </c:pt>
                <c:pt idx="20101">
                  <c:v>1.2566741828061165</c:v>
                </c:pt>
                <c:pt idx="20102">
                  <c:v>1.2566610804404472</c:v>
                </c:pt>
                <c:pt idx="20103">
                  <c:v>1.2566518773683906</c:v>
                </c:pt>
                <c:pt idx="20104">
                  <c:v>1.2566403458082223</c:v>
                </c:pt>
                <c:pt idx="20105">
                  <c:v>1.2566312905766299</c:v>
                </c:pt>
                <c:pt idx="20106">
                  <c:v>1.256622327745391</c:v>
                </c:pt>
                <c:pt idx="20107">
                  <c:v>1.2566133464341149</c:v>
                </c:pt>
                <c:pt idx="20108">
                  <c:v>1.2566042727224855</c:v>
                </c:pt>
                <c:pt idx="20109">
                  <c:v>1.2565951620507823</c:v>
                </c:pt>
                <c:pt idx="20110">
                  <c:v>1.2565859404986046</c:v>
                </c:pt>
                <c:pt idx="20111">
                  <c:v>1.2565768852670964</c:v>
                </c:pt>
                <c:pt idx="20112">
                  <c:v>1.2565677006750768</c:v>
                </c:pt>
                <c:pt idx="20113">
                  <c:v>1.2565570007178355</c:v>
                </c:pt>
                <c:pt idx="20114">
                  <c:v>1.2565439537923615</c:v>
                </c:pt>
                <c:pt idx="20115">
                  <c:v>1.256529077340532</c:v>
                </c:pt>
                <c:pt idx="20116">
                  <c:v>1.2565147922507278</c:v>
                </c:pt>
                <c:pt idx="20117">
                  <c:v>1.2564995277175324</c:v>
                </c:pt>
                <c:pt idx="20118">
                  <c:v>1.2564795507679183</c:v>
                </c:pt>
                <c:pt idx="20119">
                  <c:v>1.2564626045489156</c:v>
                </c:pt>
                <c:pt idx="20120">
                  <c:v>1.2564531612359573</c:v>
                </c:pt>
                <c:pt idx="20121">
                  <c:v>1.2564415557555568</c:v>
                </c:pt>
                <c:pt idx="20122">
                  <c:v>1.2564284164297295</c:v>
                </c:pt>
                <c:pt idx="20123">
                  <c:v>1.2564140943798512</c:v>
                </c:pt>
                <c:pt idx="20124">
                  <c:v>1.2564007148132064</c:v>
                </c:pt>
                <c:pt idx="20125">
                  <c:v>1.2563896637347571</c:v>
                </c:pt>
                <c:pt idx="20126">
                  <c:v>1.2563796844999686</c:v>
                </c:pt>
                <c:pt idx="20127">
                  <c:v>1.2563703890275588</c:v>
                </c:pt>
                <c:pt idx="20128">
                  <c:v>1.2563612044355392</c:v>
                </c:pt>
                <c:pt idx="20129">
                  <c:v>1.2563519459232875</c:v>
                </c:pt>
                <c:pt idx="20130">
                  <c:v>1.2563427613312679</c:v>
                </c:pt>
                <c:pt idx="20131">
                  <c:v>1.256332172254417</c:v>
                </c:pt>
                <c:pt idx="20132">
                  <c:v>1.2563229137421652</c:v>
                </c:pt>
                <c:pt idx="20133">
                  <c:v>1.2563137661103037</c:v>
                </c:pt>
                <c:pt idx="20134">
                  <c:v>1.256304563038247</c:v>
                </c:pt>
                <c:pt idx="20135">
                  <c:v>1.2562945838034585</c:v>
                </c:pt>
                <c:pt idx="20136">
                  <c:v>1.2562853252912067</c:v>
                </c:pt>
                <c:pt idx="20137">
                  <c:v>1.2562762885396515</c:v>
                </c:pt>
                <c:pt idx="20138">
                  <c:v>1.2562670115473626</c:v>
                </c:pt>
                <c:pt idx="20139">
                  <c:v>1.2562578823955382</c:v>
                </c:pt>
                <c:pt idx="20140">
                  <c:v>1.2562485314829333</c:v>
                </c:pt>
                <c:pt idx="20141">
                  <c:v>1.2562391805704123</c:v>
                </c:pt>
                <c:pt idx="20142">
                  <c:v>1.2562300329385507</c:v>
                </c:pt>
                <c:pt idx="20143">
                  <c:v>1.2562201461040314</c:v>
                </c:pt>
                <c:pt idx="20144">
                  <c:v>1.2562109615120958</c:v>
                </c:pt>
                <c:pt idx="20145">
                  <c:v>1.2562018138801503</c:v>
                </c:pt>
                <c:pt idx="20146">
                  <c:v>1.256192703208447</c:v>
                </c:pt>
                <c:pt idx="20147">
                  <c:v>1.2561828533340857</c:v>
                </c:pt>
                <c:pt idx="20148">
                  <c:v>1.256173613301955</c:v>
                </c:pt>
                <c:pt idx="20149">
                  <c:v>1.2561645580703626</c:v>
                </c:pt>
                <c:pt idx="20150">
                  <c:v>1.2561552441179158</c:v>
                </c:pt>
                <c:pt idx="20151">
                  <c:v>1.2561453572834804</c:v>
                </c:pt>
                <c:pt idx="20152">
                  <c:v>1.2561361172512657</c:v>
                </c:pt>
                <c:pt idx="20153">
                  <c:v>1.2561262673769886</c:v>
                </c:pt>
                <c:pt idx="20154">
                  <c:v>1.256117045824811</c:v>
                </c:pt>
                <c:pt idx="20155">
                  <c:v>1.2561078797129124</c:v>
                </c:pt>
                <c:pt idx="20156">
                  <c:v>1.2560989908019056</c:v>
                </c:pt>
                <c:pt idx="20157">
                  <c:v>1.2560899170902762</c:v>
                </c:pt>
                <c:pt idx="20158">
                  <c:v>1.2560807324982566</c:v>
                </c:pt>
                <c:pt idx="20159">
                  <c:v>1.2560693487786365</c:v>
                </c:pt>
                <c:pt idx="20160">
                  <c:v>1.2560607185885684</c:v>
                </c:pt>
                <c:pt idx="20161">
                  <c:v>1.256051663356976</c:v>
                </c:pt>
                <c:pt idx="20162">
                  <c:v>1.2560429407666387</c:v>
                </c:pt>
                <c:pt idx="20163">
                  <c:v>1.2560341996961801</c:v>
                </c:pt>
                <c:pt idx="20164">
                  <c:v>1.2560244607022091</c:v>
                </c:pt>
                <c:pt idx="20165">
                  <c:v>1.2560154793909331</c:v>
                </c:pt>
                <c:pt idx="20166">
                  <c:v>1.2560066459201213</c:v>
                </c:pt>
                <c:pt idx="20167">
                  <c:v>1.2559969254062715</c:v>
                </c:pt>
                <c:pt idx="20168">
                  <c:v>1.2559879810550696</c:v>
                </c:pt>
                <c:pt idx="20169">
                  <c:v>1.2559790921441467</c:v>
                </c:pt>
                <c:pt idx="20170">
                  <c:v>1.2559703141135301</c:v>
                </c:pt>
                <c:pt idx="20171">
                  <c:v>1.2559615176028764</c:v>
                </c:pt>
                <c:pt idx="20172">
                  <c:v>1.2559527950125391</c:v>
                </c:pt>
                <c:pt idx="20173">
                  <c:v>1.2559440909021546</c:v>
                </c:pt>
                <c:pt idx="20174">
                  <c:v>1.2559352759114639</c:v>
                </c:pt>
                <c:pt idx="20175">
                  <c:v>1.2559264424406522</c:v>
                </c:pt>
                <c:pt idx="20176">
                  <c:v>1.2559176089699244</c:v>
                </c:pt>
                <c:pt idx="20177">
                  <c:v>1.2559087939791498</c:v>
                </c:pt>
                <c:pt idx="20178">
                  <c:v>1.255897853781091</c:v>
                </c:pt>
                <c:pt idx="20179">
                  <c:v>1.2558895377520725</c:v>
                </c:pt>
                <c:pt idx="20180">
                  <c:v>1.2558812402031752</c:v>
                </c:pt>
                <c:pt idx="20181">
                  <c:v>1.2558722958519732</c:v>
                </c:pt>
                <c:pt idx="20182">
                  <c:v>1.2558641461436242</c:v>
                </c:pt>
                <c:pt idx="20183">
                  <c:v>1.2558552572326174</c:v>
                </c:pt>
                <c:pt idx="20184">
                  <c:v>1.2558470151239152</c:v>
                </c:pt>
                <c:pt idx="20185">
                  <c:v>1.2558386990949808</c:v>
                </c:pt>
                <c:pt idx="20186">
                  <c:v>1.2558303645859252</c:v>
                </c:pt>
                <c:pt idx="20187">
                  <c:v>1.2558219376765165</c:v>
                </c:pt>
                <c:pt idx="20188">
                  <c:v>1.2558136401276192</c:v>
                </c:pt>
                <c:pt idx="20189">
                  <c:v>1.2558043076951353</c:v>
                </c:pt>
                <c:pt idx="20190">
                  <c:v>1.2557958253455315</c:v>
                </c:pt>
                <c:pt idx="20191">
                  <c:v>1.2557873984362067</c:v>
                </c:pt>
                <c:pt idx="20192">
                  <c:v>1.2557791932875786</c:v>
                </c:pt>
                <c:pt idx="20193">
                  <c:v>1.2557709696589134</c:v>
                </c:pt>
                <c:pt idx="20194">
                  <c:v>1.2557628384306014</c:v>
                </c:pt>
                <c:pt idx="20195">
                  <c:v>1.2557545224016671</c:v>
                </c:pt>
                <c:pt idx="20196">
                  <c:v>1.2557464096533921</c:v>
                </c:pt>
                <c:pt idx="20197">
                  <c:v>1.255738222984885</c:v>
                </c:pt>
                <c:pt idx="20198">
                  <c:v>1.2557300363162938</c:v>
                </c:pt>
                <c:pt idx="20199">
                  <c:v>1.2557212582857611</c:v>
                </c:pt>
                <c:pt idx="20200">
                  <c:v>1.2557108540094484</c:v>
                </c:pt>
                <c:pt idx="20201">
                  <c:v>1.2557030739023443</c:v>
                </c:pt>
                <c:pt idx="20202">
                  <c:v>1.2556955340361418</c:v>
                </c:pt>
                <c:pt idx="20203">
                  <c:v>1.2556876984888425</c:v>
                </c:pt>
                <c:pt idx="20204">
                  <c:v>1.2556792161392387</c:v>
                </c:pt>
                <c:pt idx="20205">
                  <c:v>1.2556696434658532</c:v>
                </c:pt>
                <c:pt idx="20206">
                  <c:v>1.2556613643970769</c:v>
                </c:pt>
                <c:pt idx="20207">
                  <c:v>1.2556527157268875</c:v>
                </c:pt>
                <c:pt idx="20208">
                  <c:v>1.2556446584188077</c:v>
                </c:pt>
                <c:pt idx="20209">
                  <c:v>1.2556365271904957</c:v>
                </c:pt>
                <c:pt idx="20210">
                  <c:v>1.2556271023576584</c:v>
                </c:pt>
                <c:pt idx="20211">
                  <c:v>1.2556188787289932</c:v>
                </c:pt>
                <c:pt idx="20212">
                  <c:v>1.2556108953411456</c:v>
                </c:pt>
                <c:pt idx="20213">
                  <c:v>1.2556030413138093</c:v>
                </c:pt>
                <c:pt idx="20214">
                  <c:v>1.2555952427266681</c:v>
                </c:pt>
                <c:pt idx="20215">
                  <c:v>1.2555865386162837</c:v>
                </c:pt>
                <c:pt idx="20216">
                  <c:v>1.2555785182683619</c:v>
                </c:pt>
                <c:pt idx="20217">
                  <c:v>1.2555706457609044</c:v>
                </c:pt>
                <c:pt idx="20218">
                  <c:v>1.25556232973197</c:v>
                </c:pt>
                <c:pt idx="20219">
                  <c:v>1.2555542724238902</c:v>
                </c:pt>
                <c:pt idx="20220">
                  <c:v>1.2555462890360425</c:v>
                </c:pt>
                <c:pt idx="20221">
                  <c:v>1.2555383980485482</c:v>
                </c:pt>
                <c:pt idx="20222">
                  <c:v>1.2555294536974302</c:v>
                </c:pt>
                <c:pt idx="20223">
                  <c:v>1.2555206571867765</c:v>
                </c:pt>
                <c:pt idx="20224">
                  <c:v>1.2555076472214606</c:v>
                </c:pt>
                <c:pt idx="20225">
                  <c:v>1.2555000149548208</c:v>
                </c:pt>
                <c:pt idx="20226">
                  <c:v>1.2554923087679488</c:v>
                </c:pt>
                <c:pt idx="20227">
                  <c:v>1.25548469498143</c:v>
                </c:pt>
                <c:pt idx="20228">
                  <c:v>1.2554771920753016</c:v>
                </c:pt>
                <c:pt idx="20229">
                  <c:v>1.2554695782887828</c:v>
                </c:pt>
                <c:pt idx="20230">
                  <c:v>1.2554619829823011</c:v>
                </c:pt>
                <c:pt idx="20231">
                  <c:v>1.2554536115131716</c:v>
                </c:pt>
                <c:pt idx="20232">
                  <c:v>1.2554443160407618</c:v>
                </c:pt>
                <c:pt idx="20233">
                  <c:v>1.255436702254243</c:v>
                </c:pt>
                <c:pt idx="20234">
                  <c:v>1.2554291623879563</c:v>
                </c:pt>
                <c:pt idx="20235">
                  <c:v>1.2554216040416328</c:v>
                </c:pt>
                <c:pt idx="20236">
                  <c:v>1.255413953294956</c:v>
                </c:pt>
                <c:pt idx="20237">
                  <c:v>1.2554059144669132</c:v>
                </c:pt>
                <c:pt idx="20238">
                  <c:v>1.2553979865193448</c:v>
                </c:pt>
                <c:pt idx="20239">
                  <c:v>1.2553904096929001</c:v>
                </c:pt>
                <c:pt idx="20240">
                  <c:v>1.2553826111057589</c:v>
                </c:pt>
                <c:pt idx="20241">
                  <c:v>1.255374941879045</c:v>
                </c:pt>
                <c:pt idx="20242">
                  <c:v>1.2553673096124052</c:v>
                </c:pt>
                <c:pt idx="20243">
                  <c:v>1.2553596773458495</c:v>
                </c:pt>
                <c:pt idx="20244">
                  <c:v>1.2553520081191356</c:v>
                </c:pt>
                <c:pt idx="20245">
                  <c:v>1.2553444128126539</c:v>
                </c:pt>
                <c:pt idx="20246">
                  <c:v>1.2553366696657078</c:v>
                </c:pt>
                <c:pt idx="20247">
                  <c:v>1.2553282612363361</c:v>
                </c:pt>
                <c:pt idx="20248">
                  <c:v>1.2553205920096222</c:v>
                </c:pt>
                <c:pt idx="20249">
                  <c:v>1.2553129227829083</c:v>
                </c:pt>
                <c:pt idx="20250">
                  <c:v>1.2553053644365848</c:v>
                </c:pt>
                <c:pt idx="20251">
                  <c:v>1.2552977321700292</c:v>
                </c:pt>
                <c:pt idx="20252">
                  <c:v>1.2552900814233523</c:v>
                </c:pt>
                <c:pt idx="20253">
                  <c:v>1.2552822458760531</c:v>
                </c:pt>
                <c:pt idx="20254">
                  <c:v>1.2552745212091441</c:v>
                </c:pt>
                <c:pt idx="20255">
                  <c:v>1.255266722621919</c:v>
                </c:pt>
                <c:pt idx="20256">
                  <c:v>1.2552580000315816</c:v>
                </c:pt>
                <c:pt idx="20257">
                  <c:v>1.2552432159800213</c:v>
                </c:pt>
                <c:pt idx="20258">
                  <c:v>1.2552354728330752</c:v>
                </c:pt>
                <c:pt idx="20259">
                  <c:v>1.2552276557658131</c:v>
                </c:pt>
                <c:pt idx="20260">
                  <c:v>1.2552127423538253</c:v>
                </c:pt>
                <c:pt idx="20261">
                  <c:v>1.2551999726293268</c:v>
                </c:pt>
                <c:pt idx="20262">
                  <c:v>1.2551918783611729</c:v>
                </c:pt>
                <c:pt idx="20263">
                  <c:v>1.2551832481711047</c:v>
                </c:pt>
                <c:pt idx="20264">
                  <c:v>1.2551754495838796</c:v>
                </c:pt>
                <c:pt idx="20265">
                  <c:v>1.2551636593028566</c:v>
                </c:pt>
                <c:pt idx="20266">
                  <c:v>1.2551547149516546</c:v>
                </c:pt>
                <c:pt idx="20267">
                  <c:v>1.2551476370869663</c:v>
                </c:pt>
                <c:pt idx="20268">
                  <c:v>1.2551404298619346</c:v>
                </c:pt>
                <c:pt idx="20269">
                  <c:v>1.2551334998377106</c:v>
                </c:pt>
                <c:pt idx="20270">
                  <c:v>1.2551259969315822</c:v>
                </c:pt>
                <c:pt idx="20271">
                  <c:v>1.2551189560270519</c:v>
                </c:pt>
                <c:pt idx="20272">
                  <c:v>1.2551119520826797</c:v>
                </c:pt>
                <c:pt idx="20273">
                  <c:v>1.2551050405385766</c:v>
                </c:pt>
                <c:pt idx="20274">
                  <c:v>1.2550976854729965</c:v>
                </c:pt>
                <c:pt idx="20275">
                  <c:v>1.255090958729516</c:v>
                </c:pt>
                <c:pt idx="20276">
                  <c:v>1.2550839178249857</c:v>
                </c:pt>
                <c:pt idx="20277">
                  <c:v>1.2550743821117583</c:v>
                </c:pt>
                <c:pt idx="20278">
                  <c:v>1.2550655301609095</c:v>
                </c:pt>
                <c:pt idx="20279">
                  <c:v>1.2550561792483046</c:v>
                </c:pt>
                <c:pt idx="20280">
                  <c:v>1.255047844739249</c:v>
                </c:pt>
                <c:pt idx="20281">
                  <c:v>1.2550371447820077</c:v>
                </c:pt>
                <c:pt idx="20282">
                  <c:v>1.2550282558710009</c:v>
                </c:pt>
                <c:pt idx="20283">
                  <c:v>1.2550195887208586</c:v>
                </c:pt>
                <c:pt idx="20284">
                  <c:v>1.2550109585307905</c:v>
                </c:pt>
                <c:pt idx="20285">
                  <c:v>1.2550024207409916</c:v>
                </c:pt>
                <c:pt idx="20286">
                  <c:v>1.2549906489400056</c:v>
                </c:pt>
                <c:pt idx="20287">
                  <c:v>1.2549818154691939</c:v>
                </c:pt>
                <c:pt idx="20288">
                  <c:v>1.2549732591994418</c:v>
                </c:pt>
                <c:pt idx="20289">
                  <c:v>1.2549645550890574</c:v>
                </c:pt>
                <c:pt idx="20290">
                  <c:v>1.2549507135208142</c:v>
                </c:pt>
                <c:pt idx="20291">
                  <c:v>1.2549415104487576</c:v>
                </c:pt>
                <c:pt idx="20292">
                  <c:v>1.254932750898262</c:v>
                </c:pt>
                <c:pt idx="20293">
                  <c:v>1.254921367178558</c:v>
                </c:pt>
                <c:pt idx="20294">
                  <c:v>1.2549126445882206</c:v>
                </c:pt>
                <c:pt idx="20295">
                  <c:v>1.2549028501540545</c:v>
                </c:pt>
                <c:pt idx="20296">
                  <c:v>1.2548939982032057</c:v>
                </c:pt>
                <c:pt idx="20297">
                  <c:v>1.2548853680131375</c:v>
                </c:pt>
                <c:pt idx="20298">
                  <c:v>1.2548742060542981</c:v>
                </c:pt>
                <c:pt idx="20299">
                  <c:v>1.2548672760300741</c:v>
                </c:pt>
                <c:pt idx="20300">
                  <c:v>1.2548605308066405</c:v>
                </c:pt>
                <c:pt idx="20301">
                  <c:v>1.2548543954252693</c:v>
                </c:pt>
                <c:pt idx="20302">
                  <c:v>1.2548470588396423</c:v>
                </c:pt>
                <c:pt idx="20303">
                  <c:v>1.2548401472956234</c:v>
                </c:pt>
                <c:pt idx="20304">
                  <c:v>1.2548333096717526</c:v>
                </c:pt>
                <c:pt idx="20305">
                  <c:v>1.2548263057273803</c:v>
                </c:pt>
                <c:pt idx="20306">
                  <c:v>1.2548189506617162</c:v>
                </c:pt>
                <c:pt idx="20307">
                  <c:v>1.2548120760777712</c:v>
                </c:pt>
                <c:pt idx="20308">
                  <c:v>1.254805090613436</c:v>
                </c:pt>
                <c:pt idx="20309">
                  <c:v>1.2547977170677349</c:v>
                </c:pt>
                <c:pt idx="20310">
                  <c:v>1.2547907131233627</c:v>
                </c:pt>
                <c:pt idx="20311">
                  <c:v>1.2547826003750877</c:v>
                </c:pt>
                <c:pt idx="20312">
                  <c:v>1.2547725287399458</c:v>
                </c:pt>
                <c:pt idx="20313">
                  <c:v>1.2547651921544027</c:v>
                </c:pt>
                <c:pt idx="20314">
                  <c:v>1.2547583175704577</c:v>
                </c:pt>
                <c:pt idx="20315">
                  <c:v>1.254745011924129</c:v>
                </c:pt>
                <c:pt idx="20316">
                  <c:v>1.2547373611774522</c:v>
                </c:pt>
                <c:pt idx="20317">
                  <c:v>1.254730394193154</c:v>
                </c:pt>
                <c:pt idx="20318">
                  <c:v>1.2547235565693673</c:v>
                </c:pt>
                <c:pt idx="20319">
                  <c:v>1.2547168113458498</c:v>
                </c:pt>
                <c:pt idx="20320">
                  <c:v>1.2547100661223323</c:v>
                </c:pt>
                <c:pt idx="20321">
                  <c:v>1.2547000684075067</c:v>
                </c:pt>
                <c:pt idx="20322">
                  <c:v>1.2546931753434407</c:v>
                </c:pt>
                <c:pt idx="20323">
                  <c:v>1.2546864670800812</c:v>
                </c:pt>
                <c:pt idx="20324">
                  <c:v>1.2546795740160994</c:v>
                </c:pt>
                <c:pt idx="20325">
                  <c:v>1.2546727179121915</c:v>
                </c:pt>
                <c:pt idx="20326">
                  <c:v>1.2546657694080143</c:v>
                </c:pt>
                <c:pt idx="20327">
                  <c:v>1.2546583034619601</c:v>
                </c:pt>
                <c:pt idx="20328">
                  <c:v>1.2546515027982472</c:v>
                </c:pt>
                <c:pt idx="20329">
                  <c:v>1.2546446282143022</c:v>
                </c:pt>
                <c:pt idx="20330">
                  <c:v>1.2546378460307106</c:v>
                </c:pt>
                <c:pt idx="20331">
                  <c:v>1.2546306757656689</c:v>
                </c:pt>
                <c:pt idx="20332">
                  <c:v>1.2546240783826996</c:v>
                </c:pt>
                <c:pt idx="20333">
                  <c:v>1.2546171853187178</c:v>
                </c:pt>
                <c:pt idx="20334">
                  <c:v>1.2546099041732859</c:v>
                </c:pt>
                <c:pt idx="20335">
                  <c:v>1.2546030111093041</c:v>
                </c:pt>
                <c:pt idx="20336">
                  <c:v>1.2545961550053961</c:v>
                </c:pt>
                <c:pt idx="20337">
                  <c:v>1.2545893358616464</c:v>
                </c:pt>
                <c:pt idx="20338">
                  <c:v>1.2545825351979336</c:v>
                </c:pt>
                <c:pt idx="20339">
                  <c:v>1.2545756236539147</c:v>
                </c:pt>
                <c:pt idx="20340">
                  <c:v>1.2545636485721852</c:v>
                </c:pt>
                <c:pt idx="20341">
                  <c:v>1.2545566261476919</c:v>
                </c:pt>
                <c:pt idx="20342">
                  <c:v>1.2545470349942693</c:v>
                </c:pt>
                <c:pt idx="20343">
                  <c:v>1.2545396060083731</c:v>
                </c:pt>
                <c:pt idx="20344">
                  <c:v>1.2545327683845864</c:v>
                </c:pt>
                <c:pt idx="20345">
                  <c:v>1.2545242675549455</c:v>
                </c:pt>
                <c:pt idx="20346">
                  <c:v>1.2545173744908795</c:v>
                </c:pt>
                <c:pt idx="20347">
                  <c:v>1.2545104999069345</c:v>
                </c:pt>
                <c:pt idx="20348">
                  <c:v>1.2545039210040023</c:v>
                </c:pt>
                <c:pt idx="20349">
                  <c:v>1.2544972497008009</c:v>
                </c:pt>
                <c:pt idx="20350">
                  <c:v>1.2544878433480007</c:v>
                </c:pt>
                <c:pt idx="20351">
                  <c:v>1.2544811166046042</c:v>
                </c:pt>
                <c:pt idx="20352">
                  <c:v>1.2544739093794883</c:v>
                </c:pt>
                <c:pt idx="20353">
                  <c:v>1.2544671456759338</c:v>
                </c:pt>
                <c:pt idx="20354">
                  <c:v>1.2544606961334288</c:v>
                </c:pt>
                <c:pt idx="20355">
                  <c:v>1.2544540433102644</c:v>
                </c:pt>
                <c:pt idx="20356">
                  <c:v>1.2544472611265887</c:v>
                </c:pt>
                <c:pt idx="20357">
                  <c:v>1.2544400539014728</c:v>
                </c:pt>
                <c:pt idx="20358">
                  <c:v>1.2544331238773327</c:v>
                </c:pt>
                <c:pt idx="20359">
                  <c:v>1.2544253252901916</c:v>
                </c:pt>
                <c:pt idx="20360">
                  <c:v>1.2544184322261256</c:v>
                </c:pt>
                <c:pt idx="20361">
                  <c:v>1.2544118163631193</c:v>
                </c:pt>
                <c:pt idx="20362">
                  <c:v>1.2544050156994064</c:v>
                </c:pt>
                <c:pt idx="20363">
                  <c:v>1.2543982335158148</c:v>
                </c:pt>
                <c:pt idx="20364">
                  <c:v>1.2543910632507731</c:v>
                </c:pt>
                <c:pt idx="20365">
                  <c:v>1.2543841701867913</c:v>
                </c:pt>
                <c:pt idx="20366">
                  <c:v>1.2543773695230784</c:v>
                </c:pt>
                <c:pt idx="20367">
                  <c:v>1.2543705873394868</c:v>
                </c:pt>
                <c:pt idx="20368">
                  <c:v>1.2543636573152628</c:v>
                </c:pt>
                <c:pt idx="20369">
                  <c:v>1.2543568566516341</c:v>
                </c:pt>
                <c:pt idx="20370">
                  <c:v>1.2543502223085068</c:v>
                </c:pt>
                <c:pt idx="20371">
                  <c:v>1.2543430520434651</c:v>
                </c:pt>
                <c:pt idx="20372">
                  <c:v>1.2543327401675897</c:v>
                </c:pt>
                <c:pt idx="20373">
                  <c:v>1.2543257731832915</c:v>
                </c:pt>
                <c:pt idx="20374">
                  <c:v>1.254317808275565</c:v>
                </c:pt>
                <c:pt idx="20375">
                  <c:v>1.2543052603118472</c:v>
                </c:pt>
                <c:pt idx="20376">
                  <c:v>1.2542981085269267</c:v>
                </c:pt>
                <c:pt idx="20377">
                  <c:v>1.2542913448233721</c:v>
                </c:pt>
                <c:pt idx="20378">
                  <c:v>1.2542844702393432</c:v>
                </c:pt>
                <c:pt idx="20379">
                  <c:v>1.2542741029232727</c:v>
                </c:pt>
                <c:pt idx="20380">
                  <c:v>1.2542671728991326</c:v>
                </c:pt>
                <c:pt idx="20381">
                  <c:v>1.2542602983151876</c:v>
                </c:pt>
                <c:pt idx="20382">
                  <c:v>1.2542533128508524</c:v>
                </c:pt>
                <c:pt idx="20383">
                  <c:v>1.2542465861073719</c:v>
                </c:pt>
                <c:pt idx="20384">
                  <c:v>1.2542396930433901</c:v>
                </c:pt>
                <c:pt idx="20385">
                  <c:v>1.2542329847799465</c:v>
                </c:pt>
                <c:pt idx="20386">
                  <c:v>1.2542261841163178</c:v>
                </c:pt>
                <c:pt idx="20387">
                  <c:v>1.2542192725722148</c:v>
                </c:pt>
                <c:pt idx="20388">
                  <c:v>1.2542123055879166</c:v>
                </c:pt>
                <c:pt idx="20389">
                  <c:v>1.2542054679641299</c:v>
                </c:pt>
                <c:pt idx="20390">
                  <c:v>1.2541980574582707</c:v>
                </c:pt>
                <c:pt idx="20391">
                  <c:v>1.2541913676749483</c:v>
                </c:pt>
                <c:pt idx="20392">
                  <c:v>1.2541842713302229</c:v>
                </c:pt>
                <c:pt idx="20393">
                  <c:v>1.2541773043460087</c:v>
                </c:pt>
                <c:pt idx="20394">
                  <c:v>1.2541703928019057</c:v>
                </c:pt>
                <c:pt idx="20395">
                  <c:v>1.2541630746963996</c:v>
                </c:pt>
                <c:pt idx="20396">
                  <c:v>1.2541561631522966</c:v>
                </c:pt>
                <c:pt idx="20397">
                  <c:v>1.2541493255285099</c:v>
                </c:pt>
                <c:pt idx="20398">
                  <c:v>1.2541393647737584</c:v>
                </c:pt>
                <c:pt idx="20399">
                  <c:v>1.2541319727480202</c:v>
                </c:pt>
                <c:pt idx="20400">
                  <c:v>1.2541184268607899</c:v>
                </c:pt>
                <c:pt idx="20401">
                  <c:v>1.2541108130742711</c:v>
                </c:pt>
                <c:pt idx="20402">
                  <c:v>1.2541001870372619</c:v>
                </c:pt>
                <c:pt idx="20403">
                  <c:v>1.2540926471709752</c:v>
                </c:pt>
                <c:pt idx="20404">
                  <c:v>1.2540854584259806</c:v>
                </c:pt>
                <c:pt idx="20405">
                  <c:v>1.2540780109599632</c:v>
                </c:pt>
                <c:pt idx="20406">
                  <c:v>1.254069805811419</c:v>
                </c:pt>
                <c:pt idx="20407">
                  <c:v>1.2540623029052906</c:v>
                </c:pt>
                <c:pt idx="20408">
                  <c:v>1.2540518986289779</c:v>
                </c:pt>
                <c:pt idx="20409">
                  <c:v>1.2540433793193</c:v>
                </c:pt>
                <c:pt idx="20410">
                  <c:v>1.2540358209729765</c:v>
                </c:pt>
                <c:pt idx="20411">
                  <c:v>1.254027948465519</c:v>
                </c:pt>
                <c:pt idx="20412">
                  <c:v>1.2540205564397808</c:v>
                </c:pt>
                <c:pt idx="20413">
                  <c:v>1.2540131459340056</c:v>
                </c:pt>
                <c:pt idx="20414">
                  <c:v>1.2540049038252192</c:v>
                </c:pt>
                <c:pt idx="20415">
                  <c:v>1.2539974748394069</c:v>
                </c:pt>
                <c:pt idx="20416">
                  <c:v>1.2539903415345233</c:v>
                </c:pt>
                <c:pt idx="20417">
                  <c:v>1.2539832451897979</c:v>
                </c:pt>
                <c:pt idx="20418">
                  <c:v>1.253976001004524</c:v>
                </c:pt>
                <c:pt idx="20419">
                  <c:v>1.2539687383392131</c:v>
                </c:pt>
                <c:pt idx="20420">
                  <c:v>1.2539613832736329</c:v>
                </c:pt>
                <c:pt idx="20421">
                  <c:v>1.2539520878012231</c:v>
                </c:pt>
                <c:pt idx="20422">
                  <c:v>1.2539448066558752</c:v>
                </c:pt>
                <c:pt idx="20423">
                  <c:v>1.2539383201532122</c:v>
                </c:pt>
                <c:pt idx="20424">
                  <c:v>1.2539316858101688</c:v>
                </c:pt>
                <c:pt idx="20425">
                  <c:v>1.2539251623474317</c:v>
                </c:pt>
                <c:pt idx="20426">
                  <c:v>1.2539183247235608</c:v>
                </c:pt>
                <c:pt idx="20427">
                  <c:v>1.2539115979801643</c:v>
                </c:pt>
                <c:pt idx="20428">
                  <c:v>1.2539047233962193</c:v>
                </c:pt>
                <c:pt idx="20429">
                  <c:v>1.2538979966527388</c:v>
                </c:pt>
                <c:pt idx="20430">
                  <c:v>1.2538912329491843</c:v>
                </c:pt>
                <c:pt idx="20431">
                  <c:v>1.2538844692456297</c:v>
                </c:pt>
                <c:pt idx="20432">
                  <c:v>1.2538779457828926</c:v>
                </c:pt>
                <c:pt idx="20433">
                  <c:v>1.2538686503104828</c:v>
                </c:pt>
                <c:pt idx="20434">
                  <c:v>1.2538617757265378</c:v>
                </c:pt>
                <c:pt idx="20435">
                  <c:v>1.2538482667994655</c:v>
                </c:pt>
                <c:pt idx="20436">
                  <c:v>1.2538412258949352</c:v>
                </c:pt>
                <c:pt idx="20437">
                  <c:v>1.2538304889775358</c:v>
                </c:pt>
                <c:pt idx="20438">
                  <c:v>1.2538230415116025</c:v>
                </c:pt>
                <c:pt idx="20439">
                  <c:v>1.2538162408478897</c:v>
                </c:pt>
                <c:pt idx="20440">
                  <c:v>1.25380942170414</c:v>
                </c:pt>
                <c:pt idx="20441">
                  <c:v>1.2538018448776953</c:v>
                </c:pt>
                <c:pt idx="20442">
                  <c:v>1.2537949887737874</c:v>
                </c:pt>
                <c:pt idx="20443">
                  <c:v>1.2537882435503538</c:v>
                </c:pt>
                <c:pt idx="20444">
                  <c:v>1.2537813504862878</c:v>
                </c:pt>
                <c:pt idx="20445">
                  <c:v>1.2537745313425381</c:v>
                </c:pt>
                <c:pt idx="20446">
                  <c:v>1.2537672501971902</c:v>
                </c:pt>
                <c:pt idx="20447">
                  <c:v>1.2537539260707404</c:v>
                </c:pt>
                <c:pt idx="20448">
                  <c:v>1.2537423945105721</c:v>
                </c:pt>
                <c:pt idx="20449">
                  <c:v>1.2537332099185525</c:v>
                </c:pt>
                <c:pt idx="20450">
                  <c:v>1.253725633092192</c:v>
                </c:pt>
                <c:pt idx="20451">
                  <c:v>1.2537184628271503</c:v>
                </c:pt>
                <c:pt idx="20452">
                  <c:v>1.2537113849625459</c:v>
                </c:pt>
                <c:pt idx="20453">
                  <c:v>1.2537040298968818</c:v>
                </c:pt>
                <c:pt idx="20454">
                  <c:v>1.2536956214675941</c:v>
                </c:pt>
                <c:pt idx="20455">
                  <c:v>1.253688303362088</c:v>
                </c:pt>
                <c:pt idx="20456">
                  <c:v>1.2536810961369722</c:v>
                </c:pt>
                <c:pt idx="20457">
                  <c:v>1.2536739258720146</c:v>
                </c:pt>
                <c:pt idx="20458">
                  <c:v>1.2536669588877165</c:v>
                </c:pt>
                <c:pt idx="20459">
                  <c:v>1.2536598810230282</c:v>
                </c:pt>
                <c:pt idx="20460">
                  <c:v>1.2536396083924013</c:v>
                </c:pt>
                <c:pt idx="20461">
                  <c:v>1.2536312369232718</c:v>
                </c:pt>
                <c:pt idx="20462">
                  <c:v>1.2536190585607989</c:v>
                </c:pt>
                <c:pt idx="20463">
                  <c:v>1.2536117404552929</c:v>
                </c:pt>
                <c:pt idx="20464">
                  <c:v>1.2535989152905993</c:v>
                </c:pt>
                <c:pt idx="20465">
                  <c:v>1.2535817103506579</c:v>
                </c:pt>
                <c:pt idx="20466">
                  <c:v>1.253570363591112</c:v>
                </c:pt>
                <c:pt idx="20467">
                  <c:v>1.2535602919560542</c:v>
                </c:pt>
                <c:pt idx="20468">
                  <c:v>1.2535502757611077</c:v>
                </c:pt>
                <c:pt idx="20469">
                  <c:v>1.2535340317845207</c:v>
                </c:pt>
                <c:pt idx="20470">
                  <c:v>1.2535178802082869</c:v>
                </c:pt>
                <c:pt idx="20471">
                  <c:v>1.253502467834543</c:v>
                </c:pt>
                <c:pt idx="20472">
                  <c:v>1.2534875174624813</c:v>
                </c:pt>
                <c:pt idx="20473">
                  <c:v>1.2534721974890906</c:v>
                </c:pt>
                <c:pt idx="20474">
                  <c:v>1.2534593538443599</c:v>
                </c:pt>
                <c:pt idx="20475">
                  <c:v>1.253438600732014</c:v>
                </c:pt>
                <c:pt idx="20476">
                  <c:v>1.253420693549657</c:v>
                </c:pt>
                <c:pt idx="20477">
                  <c:v>1.2534002361183236</c:v>
                </c:pt>
                <c:pt idx="20478">
                  <c:v>1.2533823289359667</c:v>
                </c:pt>
                <c:pt idx="20479">
                  <c:v>1.2533714626580559</c:v>
                </c:pt>
                <c:pt idx="20480">
                  <c:v>1.253361742144206</c:v>
                </c:pt>
                <c:pt idx="20481">
                  <c:v>1.2533522988313319</c:v>
                </c:pt>
                <c:pt idx="20482">
                  <c:v>1.2533452948868757</c:v>
                </c:pt>
                <c:pt idx="20483">
                  <c:v>1.2533381246219182</c:v>
                </c:pt>
                <c:pt idx="20484">
                  <c:v>1.2533159115845456</c:v>
                </c:pt>
                <c:pt idx="20485">
                  <c:v>1.2533027168185231</c:v>
                </c:pt>
                <c:pt idx="20486">
                  <c:v>1.2532848096361662</c:v>
                </c:pt>
                <c:pt idx="20487">
                  <c:v>1.2532715409499116</c:v>
                </c:pt>
                <c:pt idx="20488">
                  <c:v>1.2532531532858353</c:v>
                </c:pt>
                <c:pt idx="20489">
                  <c:v>1.2532451514179506</c:v>
                </c:pt>
                <c:pt idx="20490">
                  <c:v>1.2532344145005512</c:v>
                </c:pt>
                <c:pt idx="20491">
                  <c:v>1.2532258027905201</c:v>
                </c:pt>
                <c:pt idx="20492">
                  <c:v>1.2532152876339013</c:v>
                </c:pt>
                <c:pt idx="20493">
                  <c:v>1.253207821687931</c:v>
                </c:pt>
                <c:pt idx="20494">
                  <c:v>1.2532006699030105</c:v>
                </c:pt>
                <c:pt idx="20495">
                  <c:v>1.2531932039569562</c:v>
                </c:pt>
                <c:pt idx="20496">
                  <c:v>1.2531775328623578</c:v>
                </c:pt>
                <c:pt idx="20497">
                  <c:v>1.2531697342752166</c:v>
                </c:pt>
                <c:pt idx="20498">
                  <c:v>1.2531592560786717</c:v>
                </c:pt>
                <c:pt idx="20499">
                  <c:v>1.2531517901327014</c:v>
                </c:pt>
                <c:pt idx="20500">
                  <c:v>1.2531442872264889</c:v>
                </c:pt>
                <c:pt idx="20501">
                  <c:v>1.2531337166296748</c:v>
                </c:pt>
                <c:pt idx="20502">
                  <c:v>1.25312528972035</c:v>
                </c:pt>
                <c:pt idx="20503">
                  <c:v>1.2531179346546859</c:v>
                </c:pt>
                <c:pt idx="20504">
                  <c:v>1.2531104687087156</c:v>
                </c:pt>
                <c:pt idx="20505">
                  <c:v>1.2531022450800504</c:v>
                </c:pt>
                <c:pt idx="20506">
                  <c:v>1.2530947791339961</c:v>
                </c:pt>
                <c:pt idx="20507">
                  <c:v>1.2530873686282209</c:v>
                </c:pt>
                <c:pt idx="20508">
                  <c:v>1.2530797918017762</c:v>
                </c:pt>
                <c:pt idx="20509">
                  <c:v>1.2530722888956478</c:v>
                </c:pt>
                <c:pt idx="20510">
                  <c:v>1.2530643424679582</c:v>
                </c:pt>
                <c:pt idx="20511">
                  <c:v>1.25305695044222</c:v>
                </c:pt>
                <c:pt idx="20512">
                  <c:v>1.253049650816751</c:v>
                </c:pt>
                <c:pt idx="20513">
                  <c:v>1.2530424066315613</c:v>
                </c:pt>
                <c:pt idx="20514">
                  <c:v>1.2530350885260553</c:v>
                </c:pt>
                <c:pt idx="20515">
                  <c:v>1.2530258115336825</c:v>
                </c:pt>
                <c:pt idx="20516">
                  <c:v>1.2530187706291522</c:v>
                </c:pt>
                <c:pt idx="20517">
                  <c:v>1.2530120069255977</c:v>
                </c:pt>
                <c:pt idx="20518">
                  <c:v>1.2530048366606401</c:v>
                </c:pt>
                <c:pt idx="20519">
                  <c:v>1.2529981099171597</c:v>
                </c:pt>
                <c:pt idx="20520">
                  <c:v>1.2529913831737631</c:v>
                </c:pt>
                <c:pt idx="20521">
                  <c:v>1.2529788536900823</c:v>
                </c:pt>
                <c:pt idx="20522">
                  <c:v>1.252971775825394</c:v>
                </c:pt>
                <c:pt idx="20523">
                  <c:v>1.2529650490819975</c:v>
                </c:pt>
                <c:pt idx="20524">
                  <c:v>1.2529583592986751</c:v>
                </c:pt>
                <c:pt idx="20525">
                  <c:v>1.252950634631766</c:v>
                </c:pt>
                <c:pt idx="20526">
                  <c:v>1.2529428545246619</c:v>
                </c:pt>
                <c:pt idx="20527">
                  <c:v>1.2529360723409861</c:v>
                </c:pt>
                <c:pt idx="20528">
                  <c:v>1.2529293455975896</c:v>
                </c:pt>
                <c:pt idx="20529">
                  <c:v>1.2529204382065458</c:v>
                </c:pt>
                <c:pt idx="20530">
                  <c:v>1.2529137484232233</c:v>
                </c:pt>
                <c:pt idx="20531">
                  <c:v>1.2529042127099959</c:v>
                </c:pt>
                <c:pt idx="20532">
                  <c:v>1.2528974490064413</c:v>
                </c:pt>
                <c:pt idx="20533">
                  <c:v>1.2528907037829238</c:v>
                </c:pt>
                <c:pt idx="20534">
                  <c:v>1.2528832378369534</c:v>
                </c:pt>
                <c:pt idx="20535">
                  <c:v>1.2528764371732406</c:v>
                </c:pt>
                <c:pt idx="20536">
                  <c:v>1.2528695995493697</c:v>
                </c:pt>
                <c:pt idx="20537">
                  <c:v>1.25286278040562</c:v>
                </c:pt>
                <c:pt idx="20538">
                  <c:v>1.2528559797419072</c:v>
                </c:pt>
                <c:pt idx="20539">
                  <c:v>1.2528492529985107</c:v>
                </c:pt>
                <c:pt idx="20540">
                  <c:v>1.2528423968946028</c:v>
                </c:pt>
                <c:pt idx="20541">
                  <c:v>1.2528356331910482</c:v>
                </c:pt>
                <c:pt idx="20542">
                  <c:v>1.2528287770871402</c:v>
                </c:pt>
                <c:pt idx="20543">
                  <c:v>1.2528219025031953</c:v>
                </c:pt>
                <c:pt idx="20544">
                  <c:v>1.2528141408761282</c:v>
                </c:pt>
                <c:pt idx="20545">
                  <c:v>1.2528072478121464</c:v>
                </c:pt>
                <c:pt idx="20546">
                  <c:v>1.252800188427579</c:v>
                </c:pt>
                <c:pt idx="20547">
                  <c:v>1.2527922604799264</c:v>
                </c:pt>
                <c:pt idx="20548">
                  <c:v>1.2527854598162136</c:v>
                </c:pt>
                <c:pt idx="20549">
                  <c:v>1.2527786037123056</c:v>
                </c:pt>
                <c:pt idx="20550">
                  <c:v>1.25277097144575</c:v>
                </c:pt>
                <c:pt idx="20551">
                  <c:v>1.2527641523020003</c:v>
                </c:pt>
                <c:pt idx="20552">
                  <c:v>1.2527542100273699</c:v>
                </c:pt>
                <c:pt idx="20553">
                  <c:v>1.2527472615231088</c:v>
                </c:pt>
                <c:pt idx="20554">
                  <c:v>1.2527404978195542</c:v>
                </c:pt>
                <c:pt idx="20555">
                  <c:v>1.2527335308352561</c:v>
                </c:pt>
                <c:pt idx="20556">
                  <c:v>1.2527207795908788</c:v>
                </c:pt>
                <c:pt idx="20557">
                  <c:v>1.252713572365763</c:v>
                </c:pt>
                <c:pt idx="20558">
                  <c:v>1.2527066238615019</c:v>
                </c:pt>
                <c:pt idx="20559">
                  <c:v>1.2526952771019559</c:v>
                </c:pt>
                <c:pt idx="20560">
                  <c:v>1.2526882731575837</c:v>
                </c:pt>
                <c:pt idx="20561">
                  <c:v>1.252680733291297</c:v>
                </c:pt>
                <c:pt idx="20562">
                  <c:v>1.2526734706259861</c:v>
                </c:pt>
                <c:pt idx="20563">
                  <c:v>1.2526664112414188</c:v>
                </c:pt>
                <c:pt idx="20564">
                  <c:v>1.2526594072969626</c:v>
                </c:pt>
                <c:pt idx="20565">
                  <c:v>1.2526525142329807</c:v>
                </c:pt>
                <c:pt idx="20566">
                  <c:v>1.2526449558866573</c:v>
                </c:pt>
                <c:pt idx="20567">
                  <c:v>1.2526360115354553</c:v>
                </c:pt>
                <c:pt idx="20568">
                  <c:v>1.252628970630925</c:v>
                </c:pt>
                <c:pt idx="20569">
                  <c:v>1.2526219297263947</c:v>
                </c:pt>
                <c:pt idx="20570">
                  <c:v>1.2526147225012789</c:v>
                </c:pt>
                <c:pt idx="20571">
                  <c:v>1.2526076261565535</c:v>
                </c:pt>
                <c:pt idx="20572">
                  <c:v>1.2526005482919491</c:v>
                </c:pt>
                <c:pt idx="20573">
                  <c:v>1.25259356282753</c:v>
                </c:pt>
                <c:pt idx="20574">
                  <c:v>1.2525867252037433</c:v>
                </c:pt>
                <c:pt idx="20575">
                  <c:v>1.252579721259371</c:v>
                </c:pt>
                <c:pt idx="20576">
                  <c:v>1.2525726988348778</c:v>
                </c:pt>
                <c:pt idx="20577">
                  <c:v>1.2525657318505796</c:v>
                </c:pt>
                <c:pt idx="20578">
                  <c:v>1.2525586170258172</c:v>
                </c:pt>
                <c:pt idx="20579">
                  <c:v>1.252551631561482</c:v>
                </c:pt>
                <c:pt idx="20580">
                  <c:v>1.2525444797765615</c:v>
                </c:pt>
                <c:pt idx="20581">
                  <c:v>1.252533280857564</c:v>
                </c:pt>
                <c:pt idx="20582">
                  <c:v>1.2525256855510822</c:v>
                </c:pt>
                <c:pt idx="20583">
                  <c:v>1.2525186261664309</c:v>
                </c:pt>
                <c:pt idx="20584">
                  <c:v>1.2525116591822167</c:v>
                </c:pt>
                <c:pt idx="20585">
                  <c:v>1.2525046737178815</c:v>
                </c:pt>
                <c:pt idx="20586">
                  <c:v>1.2524977436936575</c:v>
                </c:pt>
                <c:pt idx="20587">
                  <c:v>1.2524908321496386</c:v>
                </c:pt>
                <c:pt idx="20588">
                  <c:v>1.2524802430727036</c:v>
                </c:pt>
                <c:pt idx="20589">
                  <c:v>1.252470670399402</c:v>
                </c:pt>
                <c:pt idx="20590">
                  <c:v>1.2524635370945183</c:v>
                </c:pt>
                <c:pt idx="20591">
                  <c:v>1.2524564037896346</c:v>
                </c:pt>
                <c:pt idx="20592">
                  <c:v>1.2524473485581264</c:v>
                </c:pt>
                <c:pt idx="20593">
                  <c:v>1.252425579042231</c:v>
                </c:pt>
                <c:pt idx="20594">
                  <c:v>1.252412162515512</c:v>
                </c:pt>
                <c:pt idx="20595">
                  <c:v>1.2524043639282869</c:v>
                </c:pt>
                <c:pt idx="20596">
                  <c:v>1.2523969719025487</c:v>
                </c:pt>
                <c:pt idx="20597">
                  <c:v>1.2523869372275651</c:v>
                </c:pt>
                <c:pt idx="20598">
                  <c:v>1.252378732079021</c:v>
                </c:pt>
                <c:pt idx="20599">
                  <c:v>1.2523714139735149</c:v>
                </c:pt>
                <c:pt idx="20600">
                  <c:v>1.2523640958680089</c:v>
                </c:pt>
                <c:pt idx="20601">
                  <c:v>1.2523568701628562</c:v>
                </c:pt>
                <c:pt idx="20602">
                  <c:v>1.2523494781371181</c:v>
                </c:pt>
                <c:pt idx="20603">
                  <c:v>1.2523422893920393</c:v>
                </c:pt>
                <c:pt idx="20604">
                  <c:v>1.2523350082466913</c:v>
                </c:pt>
                <c:pt idx="20605">
                  <c:v>1.2523270063788066</c:v>
                </c:pt>
                <c:pt idx="20606">
                  <c:v>1.2523140333735647</c:v>
                </c:pt>
                <c:pt idx="20607">
                  <c:v>1.2523064750272412</c:v>
                </c:pt>
                <c:pt idx="20608">
                  <c:v>1.2522992123619303</c:v>
                </c:pt>
                <c:pt idx="20609">
                  <c:v>1.2522919681766564</c:v>
                </c:pt>
                <c:pt idx="20610">
                  <c:v>1.2522847055113455</c:v>
                </c:pt>
                <c:pt idx="20611">
                  <c:v>1.2522774982862297</c:v>
                </c:pt>
                <c:pt idx="20612">
                  <c:v>1.2522693485778806</c:v>
                </c:pt>
                <c:pt idx="20613">
                  <c:v>1.2522560059713939</c:v>
                </c:pt>
                <c:pt idx="20614">
                  <c:v>1.2522477269025334</c:v>
                </c:pt>
                <c:pt idx="20615">
                  <c:v>1.2522363616629504</c:v>
                </c:pt>
                <c:pt idx="20616">
                  <c:v>1.2522286000358833</c:v>
                </c:pt>
                <c:pt idx="20617">
                  <c:v>1.2522213004104144</c:v>
                </c:pt>
                <c:pt idx="20618">
                  <c:v>1.2522140931853827</c:v>
                </c:pt>
                <c:pt idx="20619">
                  <c:v>1.252206922920341</c:v>
                </c:pt>
                <c:pt idx="20620">
                  <c:v>1.2521997526553834</c:v>
                </c:pt>
                <c:pt idx="20621">
                  <c:v>1.2521926008704629</c:v>
                </c:pt>
                <c:pt idx="20622">
                  <c:v>1.2521854675655792</c:v>
                </c:pt>
                <c:pt idx="20623">
                  <c:v>1.2521783712208538</c:v>
                </c:pt>
                <c:pt idx="20624">
                  <c:v>1.252170757434335</c:v>
                </c:pt>
                <c:pt idx="20625">
                  <c:v>1.2521635132490612</c:v>
                </c:pt>
                <c:pt idx="20626">
                  <c:v>1.2521563614641407</c:v>
                </c:pt>
                <c:pt idx="20627">
                  <c:v>1.2521490433587188</c:v>
                </c:pt>
                <c:pt idx="20628">
                  <c:v>1.2521405055689199</c:v>
                </c:pt>
                <c:pt idx="20629">
                  <c:v>1.2521325776212673</c:v>
                </c:pt>
                <c:pt idx="20630">
                  <c:v>1.2521253334360776</c:v>
                </c:pt>
                <c:pt idx="20631">
                  <c:v>1.2521119538694327</c:v>
                </c:pt>
                <c:pt idx="20632">
                  <c:v>1.2521045433636575</c:v>
                </c:pt>
                <c:pt idx="20633">
                  <c:v>1.2520972806983466</c:v>
                </c:pt>
                <c:pt idx="20634">
                  <c:v>1.2520901658735</c:v>
                </c:pt>
                <c:pt idx="20635">
                  <c:v>1.2520828477679939</c:v>
                </c:pt>
                <c:pt idx="20636">
                  <c:v>1.2520756405428781</c:v>
                </c:pt>
                <c:pt idx="20637">
                  <c:v>1.2520684887579576</c:v>
                </c:pt>
                <c:pt idx="20638">
                  <c:v>1.2520612260927309</c:v>
                </c:pt>
                <c:pt idx="20639">
                  <c:v>1.252054000387494</c:v>
                </c:pt>
                <c:pt idx="20640">
                  <c:v>1.2520448712356695</c:v>
                </c:pt>
                <c:pt idx="20641">
                  <c:v>1.2520376824906749</c:v>
                </c:pt>
                <c:pt idx="20642">
                  <c:v>1.252030844866804</c:v>
                </c:pt>
                <c:pt idx="20643">
                  <c:v>1.2520238409224318</c:v>
                </c:pt>
                <c:pt idx="20644">
                  <c:v>1.2520113668789461</c:v>
                </c:pt>
                <c:pt idx="20645">
                  <c:v>1.2520037346123905</c:v>
                </c:pt>
                <c:pt idx="20646">
                  <c:v>1.2519967491480553</c:v>
                </c:pt>
                <c:pt idx="20647">
                  <c:v>1.251989689763404</c:v>
                </c:pt>
                <c:pt idx="20648">
                  <c:v>1.2519826303788366</c:v>
                </c:pt>
                <c:pt idx="20649">
                  <c:v>1.2519756449145014</c:v>
                </c:pt>
                <c:pt idx="20650">
                  <c:v>1.2519685855299341</c:v>
                </c:pt>
                <c:pt idx="20651">
                  <c:v>1.2519614891852087</c:v>
                </c:pt>
                <c:pt idx="20652">
                  <c:v>1.2519542265198977</c:v>
                </c:pt>
                <c:pt idx="20653">
                  <c:v>1.2519462616120871</c:v>
                </c:pt>
                <c:pt idx="20654">
                  <c:v>1.2519390543869713</c:v>
                </c:pt>
                <c:pt idx="20655">
                  <c:v>1.2519318102017816</c:v>
                </c:pt>
                <c:pt idx="20656">
                  <c:v>1.2519248062573254</c:v>
                </c:pt>
                <c:pt idx="20657">
                  <c:v>1.2519177653527951</c:v>
                </c:pt>
                <c:pt idx="20658">
                  <c:v>1.2519106690080697</c:v>
                </c:pt>
                <c:pt idx="20659">
                  <c:v>1.2519035357032702</c:v>
                </c:pt>
                <c:pt idx="20660">
                  <c:v>1.2518961991176432</c:v>
                </c:pt>
                <c:pt idx="20661">
                  <c:v>1.2518885114108922</c:v>
                </c:pt>
                <c:pt idx="20662">
                  <c:v>1.2518812857057395</c:v>
                </c:pt>
                <c:pt idx="20663">
                  <c:v>1.2518743372014784</c:v>
                </c:pt>
                <c:pt idx="20664">
                  <c:v>1.2518658918120327</c:v>
                </c:pt>
                <c:pt idx="20665">
                  <c:v>1.2518584628262204</c:v>
                </c:pt>
                <c:pt idx="20666">
                  <c:v>1.251847300867297</c:v>
                </c:pt>
                <c:pt idx="20667">
                  <c:v>1.2518399458016329</c:v>
                </c:pt>
                <c:pt idx="20668">
                  <c:v>1.2518211330961166</c:v>
                </c:pt>
                <c:pt idx="20669">
                  <c:v>1.2518125953064017</c:v>
                </c:pt>
                <c:pt idx="20670">
                  <c:v>1.2518053696011648</c:v>
                </c:pt>
                <c:pt idx="20671">
                  <c:v>1.2517981808561702</c:v>
                </c:pt>
                <c:pt idx="20672">
                  <c:v>1.2517909181908593</c:v>
                </c:pt>
                <c:pt idx="20673">
                  <c:v>1.25178103135634</c:v>
                </c:pt>
                <c:pt idx="20674">
                  <c:v>1.2517737686911132</c:v>
                </c:pt>
                <c:pt idx="20675">
                  <c:v>1.2517666538662666</c:v>
                </c:pt>
                <c:pt idx="20676">
                  <c:v>1.2517595944816993</c:v>
                </c:pt>
                <c:pt idx="20677">
                  <c:v>1.2517524057366205</c:v>
                </c:pt>
                <c:pt idx="20678">
                  <c:v>1.2517451430713096</c:v>
                </c:pt>
                <c:pt idx="20679">
                  <c:v>1.2517379912863891</c:v>
                </c:pt>
                <c:pt idx="20680">
                  <c:v>1.2517307471011994</c:v>
                </c:pt>
                <c:pt idx="20681">
                  <c:v>1.2517235953162789</c:v>
                </c:pt>
                <c:pt idx="20682">
                  <c:v>1.2517164620113952</c:v>
                </c:pt>
                <c:pt idx="20683">
                  <c:v>1.2517090145454619</c:v>
                </c:pt>
                <c:pt idx="20684">
                  <c:v>1.2517018442804202</c:v>
                </c:pt>
                <c:pt idx="20685">
                  <c:v>1.2516946924954997</c:v>
                </c:pt>
                <c:pt idx="20686">
                  <c:v>1.2516876331109323</c:v>
                </c:pt>
                <c:pt idx="20687">
                  <c:v>1.2516805182861699</c:v>
                </c:pt>
                <c:pt idx="20688">
                  <c:v>1.2516734589015186</c:v>
                </c:pt>
                <c:pt idx="20689">
                  <c:v>1.2516661962362077</c:v>
                </c:pt>
                <c:pt idx="20690">
                  <c:v>1.2516589890110918</c:v>
                </c:pt>
                <c:pt idx="20691">
                  <c:v>1.2516473650506543</c:v>
                </c:pt>
                <c:pt idx="20692">
                  <c:v>1.2516400654251854</c:v>
                </c:pt>
                <c:pt idx="20693">
                  <c:v>1.2516327103596052</c:v>
                </c:pt>
                <c:pt idx="20694">
                  <c:v>1.2516255400945635</c:v>
                </c:pt>
                <c:pt idx="20695">
                  <c:v>1.251618406789764</c:v>
                </c:pt>
                <c:pt idx="20696">
                  <c:v>1.2516112734848803</c:v>
                </c:pt>
                <c:pt idx="20697">
                  <c:v>1.2516012942500918</c:v>
                </c:pt>
                <c:pt idx="20698">
                  <c:v>1.2515940131047438</c:v>
                </c:pt>
                <c:pt idx="20699">
                  <c:v>1.2515867319593958</c:v>
                </c:pt>
                <c:pt idx="20700">
                  <c:v>1.2515796725747446</c:v>
                </c:pt>
                <c:pt idx="20701">
                  <c:v>1.2515725577499821</c:v>
                </c:pt>
                <c:pt idx="20702">
                  <c:v>1.2515654429252197</c:v>
                </c:pt>
                <c:pt idx="20703">
                  <c:v>1.2515571823363962</c:v>
                </c:pt>
                <c:pt idx="20704">
                  <c:v>1.2515495870299145</c:v>
                </c:pt>
                <c:pt idx="20705">
                  <c:v>1.2515426385257373</c:v>
                </c:pt>
                <c:pt idx="20706">
                  <c:v>1.2515355237008907</c:v>
                </c:pt>
                <c:pt idx="20707">
                  <c:v>1.2515285197565185</c:v>
                </c:pt>
                <c:pt idx="20708">
                  <c:v>1.2515211831709754</c:v>
                </c:pt>
                <c:pt idx="20709">
                  <c:v>1.2515139944258966</c:v>
                </c:pt>
                <c:pt idx="20710">
                  <c:v>1.2515069165612083</c:v>
                </c:pt>
                <c:pt idx="20711">
                  <c:v>1.2514998202164829</c:v>
                </c:pt>
                <c:pt idx="20712">
                  <c:v>1.2514927053917204</c:v>
                </c:pt>
                <c:pt idx="20713">
                  <c:v>1.2514857568875433</c:v>
                </c:pt>
                <c:pt idx="20714">
                  <c:v>1.2514786051026228</c:v>
                </c:pt>
                <c:pt idx="20715">
                  <c:v>1.2514714717977391</c:v>
                </c:pt>
                <c:pt idx="20716">
                  <c:v>1.2514601989584253</c:v>
                </c:pt>
                <c:pt idx="20717">
                  <c:v>1.2514528438928452</c:v>
                </c:pt>
                <c:pt idx="20718">
                  <c:v>1.2514456551477664</c:v>
                </c:pt>
                <c:pt idx="20719">
                  <c:v>1.2514383924824555</c:v>
                </c:pt>
                <c:pt idx="20720">
                  <c:v>1.2514311852573397</c:v>
                </c:pt>
                <c:pt idx="20721">
                  <c:v>1.2514242921933578</c:v>
                </c:pt>
                <c:pt idx="20722">
                  <c:v>1.2514173067290226</c:v>
                </c:pt>
                <c:pt idx="20723">
                  <c:v>1.2514103027845664</c:v>
                </c:pt>
                <c:pt idx="20724">
                  <c:v>1.2514032433999991</c:v>
                </c:pt>
                <c:pt idx="20725">
                  <c:v>1.2513956111334434</c:v>
                </c:pt>
                <c:pt idx="20726">
                  <c:v>1.2513866852622784</c:v>
                </c:pt>
                <c:pt idx="20727">
                  <c:v>1.251379625877711</c:v>
                </c:pt>
                <c:pt idx="20728">
                  <c:v>1.2513728991343145</c:v>
                </c:pt>
                <c:pt idx="20729">
                  <c:v>1.2513659506300534</c:v>
                </c:pt>
                <c:pt idx="20730">
                  <c:v>1.2513589651657182</c:v>
                </c:pt>
                <c:pt idx="20731">
                  <c:v>1.2513518503409558</c:v>
                </c:pt>
                <c:pt idx="20732">
                  <c:v>1.2513445322354497</c:v>
                </c:pt>
                <c:pt idx="20733">
                  <c:v>1.2513360868460039</c:v>
                </c:pt>
                <c:pt idx="20734">
                  <c:v>1.2513289535411203</c:v>
                </c:pt>
                <c:pt idx="20735">
                  <c:v>1.2513217463160045</c:v>
                </c:pt>
                <c:pt idx="20736">
                  <c:v>1.2513144836506935</c:v>
                </c:pt>
                <c:pt idx="20737">
                  <c:v>1.2513074797063213</c:v>
                </c:pt>
                <c:pt idx="20738">
                  <c:v>1.2513003279214008</c:v>
                </c:pt>
                <c:pt idx="20739">
                  <c:v>1.2512931946165171</c:v>
                </c:pt>
                <c:pt idx="20740">
                  <c:v>1.2512860613117176</c:v>
                </c:pt>
                <c:pt idx="20741">
                  <c:v>1.2512787432062116</c:v>
                </c:pt>
                <c:pt idx="20742">
                  <c:v>1.251269170532826</c:v>
                </c:pt>
                <c:pt idx="20743">
                  <c:v>1.251261445865917</c:v>
                </c:pt>
                <c:pt idx="20744">
                  <c:v>1.2512543125610334</c:v>
                </c:pt>
                <c:pt idx="20745">
                  <c:v>1.251247216216308</c:v>
                </c:pt>
                <c:pt idx="20746">
                  <c:v>1.2512396209099104</c:v>
                </c:pt>
                <c:pt idx="20747">
                  <c:v>1.2512326724056493</c:v>
                </c:pt>
                <c:pt idx="20748">
                  <c:v>1.2512257793416675</c:v>
                </c:pt>
                <c:pt idx="20749">
                  <c:v>1.2512188308374064</c:v>
                </c:pt>
                <c:pt idx="20750">
                  <c:v>1.2512112170508876</c:v>
                </c:pt>
                <c:pt idx="20751">
                  <c:v>1.2512003138129026</c:v>
                </c:pt>
                <c:pt idx="20752">
                  <c:v>1.2511931805081031</c:v>
                </c:pt>
                <c:pt idx="20753">
                  <c:v>1.2511862504838791</c:v>
                </c:pt>
                <c:pt idx="20754">
                  <c:v>1.2511792650195439</c:v>
                </c:pt>
                <c:pt idx="20755">
                  <c:v>1.2511706348294758</c:v>
                </c:pt>
                <c:pt idx="20756">
                  <c:v>1.2511636308851035</c:v>
                </c:pt>
                <c:pt idx="20757">
                  <c:v>1.2511566454207683</c:v>
                </c:pt>
                <c:pt idx="20758">
                  <c:v>1.2511493642754203</c:v>
                </c:pt>
                <c:pt idx="20759">
                  <c:v>1.2511426005718658</c:v>
                </c:pt>
                <c:pt idx="20760">
                  <c:v>1.2511356520676047</c:v>
                </c:pt>
                <c:pt idx="20761">
                  <c:v>1.251128814443818</c:v>
                </c:pt>
                <c:pt idx="20762">
                  <c:v>1.2511220507401792</c:v>
                </c:pt>
                <c:pt idx="20763">
                  <c:v>1.2511131987894144</c:v>
                </c:pt>
                <c:pt idx="20764">
                  <c:v>1.2511061394047631</c:v>
                </c:pt>
                <c:pt idx="20765">
                  <c:v>1.2510966221716566</c:v>
                </c:pt>
                <c:pt idx="20766">
                  <c:v>1.2510892855860296</c:v>
                </c:pt>
                <c:pt idx="20767">
                  <c:v>1.2510820229207187</c:v>
                </c:pt>
                <c:pt idx="20768">
                  <c:v>1.2510743167339307</c:v>
                </c:pt>
                <c:pt idx="20769">
                  <c:v>1.2510672388692423</c:v>
                </c:pt>
                <c:pt idx="20770">
                  <c:v>1.2510602534049071</c:v>
                </c:pt>
                <c:pt idx="20771">
                  <c:v>1.2510532679405719</c:v>
                </c:pt>
                <c:pt idx="20772">
                  <c:v>1.2510460976755302</c:v>
                </c:pt>
                <c:pt idx="20773">
                  <c:v>1.2510388904504144</c:v>
                </c:pt>
                <c:pt idx="20774">
                  <c:v>1.25103181258581</c:v>
                </c:pt>
                <c:pt idx="20775">
                  <c:v>1.2510247716812797</c:v>
                </c:pt>
                <c:pt idx="20776">
                  <c:v>1.2510134618818918</c:v>
                </c:pt>
                <c:pt idx="20777">
                  <c:v>1.251006273136813</c:v>
                </c:pt>
                <c:pt idx="20778">
                  <c:v>1.250999380072747</c:v>
                </c:pt>
                <c:pt idx="20779">
                  <c:v>1.2509922652479846</c:v>
                </c:pt>
                <c:pt idx="20780">
                  <c:v>1.2509851319431009</c:v>
                </c:pt>
                <c:pt idx="20781">
                  <c:v>1.2509780355983755</c:v>
                </c:pt>
                <c:pt idx="20782">
                  <c:v>1.2509711610144305</c:v>
                </c:pt>
                <c:pt idx="20783">
                  <c:v>1.2509639168292408</c:v>
                </c:pt>
                <c:pt idx="20784">
                  <c:v>1.2509548061574534</c:v>
                </c:pt>
                <c:pt idx="20785">
                  <c:v>1.2509476358924958</c:v>
                </c:pt>
                <c:pt idx="20786">
                  <c:v>1.2509405580278075</c:v>
                </c:pt>
                <c:pt idx="20787">
                  <c:v>1.2509332399223014</c:v>
                </c:pt>
                <c:pt idx="20788">
                  <c:v>1.2509257000560148</c:v>
                </c:pt>
                <c:pt idx="20789">
                  <c:v>1.2509186961116425</c:v>
                </c:pt>
                <c:pt idx="20790">
                  <c:v>1.2509114888865267</c:v>
                </c:pt>
                <c:pt idx="20791">
                  <c:v>1.2509042447012528</c:v>
                </c:pt>
                <c:pt idx="20792">
                  <c:v>1.2508970929164163</c:v>
                </c:pt>
                <c:pt idx="20793">
                  <c:v>1.2508887214472026</c:v>
                </c:pt>
                <c:pt idx="20794">
                  <c:v>1.250881588142319</c:v>
                </c:pt>
                <c:pt idx="20795">
                  <c:v>1.2508743993973244</c:v>
                </c:pt>
                <c:pt idx="20796">
                  <c:v>1.2508675987336115</c:v>
                </c:pt>
                <c:pt idx="20797">
                  <c:v>1.2508606502294344</c:v>
                </c:pt>
                <c:pt idx="20798">
                  <c:v>1.2508536647650152</c:v>
                </c:pt>
                <c:pt idx="20799">
                  <c:v>1.2508465869004108</c:v>
                </c:pt>
                <c:pt idx="20800">
                  <c:v>1.2508395090357225</c:v>
                </c:pt>
                <c:pt idx="20801">
                  <c:v>1.25083239421096</c:v>
                </c:pt>
                <c:pt idx="20802">
                  <c:v>1.2508253902665039</c:v>
                </c:pt>
                <c:pt idx="20803">
                  <c:v>1.2508184417623267</c:v>
                </c:pt>
                <c:pt idx="20804">
                  <c:v>1.2508114193378335</c:v>
                </c:pt>
                <c:pt idx="20805">
                  <c:v>1.2508035468304601</c:v>
                </c:pt>
                <c:pt idx="20806">
                  <c:v>1.2507963580853814</c:v>
                </c:pt>
                <c:pt idx="20807">
                  <c:v>1.2507891693403026</c:v>
                </c:pt>
                <c:pt idx="20808">
                  <c:v>1.2507816849142113</c:v>
                </c:pt>
                <c:pt idx="20809">
                  <c:v>1.2507745516094118</c:v>
                </c:pt>
                <c:pt idx="20810">
                  <c:v>1.2507673443842959</c:v>
                </c:pt>
                <c:pt idx="20811">
                  <c:v>1.2507565889867756</c:v>
                </c:pt>
                <c:pt idx="20812">
                  <c:v>1.2507493263214646</c:v>
                </c:pt>
                <c:pt idx="20813">
                  <c:v>1.2507407330915545</c:v>
                </c:pt>
                <c:pt idx="20814">
                  <c:v>1.2507335258664387</c:v>
                </c:pt>
                <c:pt idx="20815">
                  <c:v>1.2507215507847091</c:v>
                </c:pt>
                <c:pt idx="20816">
                  <c:v>1.250714158758971</c:v>
                </c:pt>
                <c:pt idx="20817">
                  <c:v>1.2507068036933069</c:v>
                </c:pt>
                <c:pt idx="20818">
                  <c:v>1.2506991899067881</c:v>
                </c:pt>
                <c:pt idx="20819">
                  <c:v>1.2506919457215984</c:v>
                </c:pt>
                <c:pt idx="20820">
                  <c:v>1.2506846645761664</c:v>
                </c:pt>
                <c:pt idx="20821">
                  <c:v>1.250676385507306</c:v>
                </c:pt>
                <c:pt idx="20822">
                  <c:v>1.2506690119616888</c:v>
                </c:pt>
                <c:pt idx="20823">
                  <c:v>1.2506589033663889</c:v>
                </c:pt>
                <c:pt idx="20824">
                  <c:v>1.2506511602194428</c:v>
                </c:pt>
                <c:pt idx="20825">
                  <c:v>1.2506437497135836</c:v>
                </c:pt>
                <c:pt idx="20826">
                  <c:v>1.2506363946480035</c:v>
                </c:pt>
                <c:pt idx="20827">
                  <c:v>1.250629242863083</c:v>
                </c:pt>
                <c:pt idx="20828">
                  <c:v>1.2506217769170287</c:v>
                </c:pt>
                <c:pt idx="20829">
                  <c:v>1.2506143109710584</c:v>
                </c:pt>
                <c:pt idx="20830">
                  <c:v>1.2506065863041493</c:v>
                </c:pt>
                <c:pt idx="20831">
                  <c:v>1.2505991942784112</c:v>
                </c:pt>
                <c:pt idx="20832">
                  <c:v>1.2505914511313811</c:v>
                </c:pt>
                <c:pt idx="20833">
                  <c:v>1.2505839112650945</c:v>
                </c:pt>
                <c:pt idx="20834">
                  <c:v>1.2505760202776002</c:v>
                </c:pt>
                <c:pt idx="20835">
                  <c:v>1.2505680738499105</c:v>
                </c:pt>
                <c:pt idx="20836">
                  <c:v>1.2505523103550429</c:v>
                </c:pt>
                <c:pt idx="20837">
                  <c:v>1.2505436062446584</c:v>
                </c:pt>
                <c:pt idx="20838">
                  <c:v>1.25053567829709</c:v>
                </c:pt>
                <c:pt idx="20839">
                  <c:v>1.2505280829906082</c:v>
                </c:pt>
                <c:pt idx="20840">
                  <c:v>1.2505183994368325</c:v>
                </c:pt>
                <c:pt idx="20841">
                  <c:v>1.2505109334908622</c:v>
                </c:pt>
                <c:pt idx="20842">
                  <c:v>1.2505033381843804</c:v>
                </c:pt>
                <c:pt idx="20843">
                  <c:v>1.2504957983180938</c:v>
                </c:pt>
                <c:pt idx="20844">
                  <c:v>1.2504854679620974</c:v>
                </c:pt>
                <c:pt idx="20845">
                  <c:v>1.2504779465759319</c:v>
                </c:pt>
                <c:pt idx="20846">
                  <c:v>1.2504652322916288</c:v>
                </c:pt>
                <c:pt idx="20847">
                  <c:v>1.2504465119863817</c:v>
                </c:pt>
                <c:pt idx="20848">
                  <c:v>1.2504290668055387</c:v>
                </c:pt>
                <c:pt idx="20849">
                  <c:v>1.2504128228289517</c:v>
                </c:pt>
                <c:pt idx="20850">
                  <c:v>1.2503919957963734</c:v>
                </c:pt>
                <c:pt idx="20851">
                  <c:v>1.2503741255741745</c:v>
                </c:pt>
                <c:pt idx="20852">
                  <c:v>1.2503030422413217</c:v>
                </c:pt>
                <c:pt idx="20853">
                  <c:v>1.2502808152776694</c:v>
                </c:pt>
                <c:pt idx="20854">
                  <c:v>1.2502684669646107</c:v>
                </c:pt>
                <c:pt idx="20855">
                  <c:v>1.2502504276897377</c:v>
                </c:pt>
                <c:pt idx="20856">
                  <c:v>1.2502408174809059</c:v>
                </c:pt>
                <c:pt idx="20857">
                  <c:v>1.2502326210643047</c:v>
                </c:pt>
                <c:pt idx="20858">
                  <c:v>1.2502241025178662</c:v>
                </c:pt>
                <c:pt idx="20859">
                  <c:v>1.2502165503611835</c:v>
                </c:pt>
                <c:pt idx="20860">
                  <c:v>1.2502091771655397</c:v>
                </c:pt>
                <c:pt idx="20861">
                  <c:v>1.25019681095632</c:v>
                </c:pt>
                <c:pt idx="20862">
                  <c:v>1.2501781453177705</c:v>
                </c:pt>
                <c:pt idx="20863">
                  <c:v>1.2501637568486419</c:v>
                </c:pt>
                <c:pt idx="20864">
                  <c:v>1.2501546656267655</c:v>
                </c:pt>
                <c:pt idx="20865">
                  <c:v>1.2501446974957746</c:v>
                </c:pt>
                <c:pt idx="20866">
                  <c:v>1.2501328323775123</c:v>
                </c:pt>
                <c:pt idx="20867">
                  <c:v>1.2501213788697287</c:v>
                </c:pt>
                <c:pt idx="20868">
                  <c:v>1.2501091379332281</c:v>
                </c:pt>
                <c:pt idx="20869">
                  <c:v>1.2500980960358419</c:v>
                </c:pt>
                <c:pt idx="20870">
                  <c:v>1.2500838328394321</c:v>
                </c:pt>
                <c:pt idx="20871">
                  <c:v>1.2500531947059808</c:v>
                </c:pt>
                <c:pt idx="20872">
                  <c:v>1.250042743380112</c:v>
                </c:pt>
                <c:pt idx="20873">
                  <c:v>1.2500275316901073</c:v>
                </c:pt>
                <c:pt idx="20874">
                  <c:v>1.2500130179481781</c:v>
                </c:pt>
                <c:pt idx="20875">
                  <c:v>1.2499865496074267</c:v>
                </c:pt>
                <c:pt idx="20876">
                  <c:v>1.2499740044371683</c:v>
                </c:pt>
                <c:pt idx="20877">
                  <c:v>1.2499573073702894</c:v>
                </c:pt>
                <c:pt idx="20878">
                  <c:v>1.2499365478873503</c:v>
                </c:pt>
                <c:pt idx="20879">
                  <c:v>1.2499249870029272</c:v>
                </c:pt>
                <c:pt idx="20880">
                  <c:v>1.249916844274727</c:v>
                </c:pt>
                <c:pt idx="20881">
                  <c:v>1.2499093100141239</c:v>
                </c:pt>
                <c:pt idx="20882">
                  <c:v>1.2498990197532143</c:v>
                </c:pt>
                <c:pt idx="20883">
                  <c:v>1.249890483310615</c:v>
                </c:pt>
                <c:pt idx="20884">
                  <c:v>1.2498794056210698</c:v>
                </c:pt>
                <c:pt idx="20885">
                  <c:v>1.2498717281915868</c:v>
                </c:pt>
                <c:pt idx="20886">
                  <c:v>1.2498641402426638</c:v>
                </c:pt>
                <c:pt idx="20887">
                  <c:v>1.2498536531245548</c:v>
                </c:pt>
                <c:pt idx="20888">
                  <c:v>1.2498459399029129</c:v>
                </c:pt>
                <c:pt idx="20889">
                  <c:v>1.2498386561878292</c:v>
                </c:pt>
                <c:pt idx="20890">
                  <c:v>1.2498312293038656</c:v>
                </c:pt>
                <c:pt idx="20891">
                  <c:v>1.2498236592510221</c:v>
                </c:pt>
                <c:pt idx="20892">
                  <c:v>1.2498160891981787</c:v>
                </c:pt>
                <c:pt idx="20893">
                  <c:v>1.2498085549375755</c:v>
                </c:pt>
                <c:pt idx="20894">
                  <c:v>1.2498010564692126</c:v>
                </c:pt>
                <c:pt idx="20895">
                  <c:v>1.2497935401046889</c:v>
                </c:pt>
                <c:pt idx="20896">
                  <c:v>1.2497810486227503</c:v>
                </c:pt>
                <c:pt idx="20897">
                  <c:v>1.2497731743360676</c:v>
                </c:pt>
                <c:pt idx="20898">
                  <c:v>1.2497654969066661</c:v>
                </c:pt>
                <c:pt idx="20899">
                  <c:v>1.2497579805421424</c:v>
                </c:pt>
                <c:pt idx="20900">
                  <c:v>1.2497497841256227</c:v>
                </c:pt>
                <c:pt idx="20901">
                  <c:v>1.2497421961766997</c:v>
                </c:pt>
                <c:pt idx="20902">
                  <c:v>1.2497342503056179</c:v>
                </c:pt>
                <c:pt idx="20903">
                  <c:v>1.2497244432395864</c:v>
                </c:pt>
                <c:pt idx="20904">
                  <c:v>1.2497174637582604</c:v>
                </c:pt>
                <c:pt idx="20905">
                  <c:v>1.2497081756792656</c:v>
                </c:pt>
                <c:pt idx="20906">
                  <c:v>1.2497013751589785</c:v>
                </c:pt>
                <c:pt idx="20907">
                  <c:v>1.2496945567426119</c:v>
                </c:pt>
                <c:pt idx="20908">
                  <c:v>1.2496876130535262</c:v>
                </c:pt>
                <c:pt idx="20909">
                  <c:v>1.2496807409488397</c:v>
                </c:pt>
                <c:pt idx="20910">
                  <c:v>1.2496739225324731</c:v>
                </c:pt>
                <c:pt idx="20911">
                  <c:v>1.2496671041161065</c:v>
                </c:pt>
                <c:pt idx="20912">
                  <c:v>1.2496599098815013</c:v>
                </c:pt>
                <c:pt idx="20913">
                  <c:v>1.2496530377768149</c:v>
                </c:pt>
                <c:pt idx="20914">
                  <c:v>1.2496461656721285</c:v>
                </c:pt>
                <c:pt idx="20915">
                  <c:v>1.2496395083207212</c:v>
                </c:pt>
                <c:pt idx="20916">
                  <c:v>1.2496319203717983</c:v>
                </c:pt>
                <c:pt idx="20917">
                  <c:v>1.2496248335138327</c:v>
                </c:pt>
                <c:pt idx="20918">
                  <c:v>1.2496156886037177</c:v>
                </c:pt>
                <c:pt idx="20919">
                  <c:v>1.2496086196418317</c:v>
                </c:pt>
                <c:pt idx="20920">
                  <c:v>1.2496006558746704</c:v>
                </c:pt>
                <c:pt idx="20921">
                  <c:v>1.249579610054053</c:v>
                </c:pt>
                <c:pt idx="20922">
                  <c:v>1.2495625013767768</c:v>
                </c:pt>
                <c:pt idx="20923">
                  <c:v>1.2495517458170688</c:v>
                </c:pt>
                <c:pt idx="20924">
                  <c:v>1.2495442294526267</c:v>
                </c:pt>
                <c:pt idx="20925">
                  <c:v>1.2495369815297019</c:v>
                </c:pt>
                <c:pt idx="20926">
                  <c:v>1.2495298588794961</c:v>
                </c:pt>
                <c:pt idx="20927">
                  <c:v>1.2495227541254512</c:v>
                </c:pt>
                <c:pt idx="20928">
                  <c:v>1.2495157209558054</c:v>
                </c:pt>
                <c:pt idx="20929">
                  <c:v>1.2495086877861596</c:v>
                </c:pt>
                <c:pt idx="20930">
                  <c:v>1.2495016188242736</c:v>
                </c:pt>
                <c:pt idx="20931">
                  <c:v>1.2494910064334455</c:v>
                </c:pt>
                <c:pt idx="20932">
                  <c:v>1.2494830784585245</c:v>
                </c:pt>
                <c:pt idx="20933">
                  <c:v>1.2494760273927992</c:v>
                </c:pt>
                <c:pt idx="20934">
                  <c:v>1.2494690837037135</c:v>
                </c:pt>
                <c:pt idx="20935">
                  <c:v>1.2494581491829668</c:v>
                </c:pt>
                <c:pt idx="20936">
                  <c:v>1.2494510086366815</c:v>
                </c:pt>
                <c:pt idx="20937">
                  <c:v>1.2494438859864756</c:v>
                </c:pt>
                <c:pt idx="20938">
                  <c:v>1.2494361011804345</c:v>
                </c:pt>
                <c:pt idx="20939">
                  <c:v>1.2494288890496685</c:v>
                </c:pt>
                <c:pt idx="20940">
                  <c:v>1.2494216948151449</c:v>
                </c:pt>
                <c:pt idx="20941">
                  <c:v>1.2494146616454991</c:v>
                </c:pt>
                <c:pt idx="20942">
                  <c:v>1.2494075032030529</c:v>
                </c:pt>
                <c:pt idx="20943">
                  <c:v>1.2494003626568491</c:v>
                </c:pt>
                <c:pt idx="20944">
                  <c:v>1.2493931326300036</c:v>
                </c:pt>
                <c:pt idx="20945">
                  <c:v>1.2493858668109994</c:v>
                </c:pt>
                <c:pt idx="20946">
                  <c:v>1.2493786546803149</c:v>
                </c:pt>
                <c:pt idx="20947">
                  <c:v>1.2493715141340296</c:v>
                </c:pt>
                <c:pt idx="20948">
                  <c:v>1.2493634250941492</c:v>
                </c:pt>
                <c:pt idx="20949">
                  <c:v>1.2493542085995537</c:v>
                </c:pt>
                <c:pt idx="20950">
                  <c:v>1.2493469785727083</c:v>
                </c:pt>
                <c:pt idx="20951">
                  <c:v>1.2493398738186634</c:v>
                </c:pt>
                <c:pt idx="20952">
                  <c:v>1.249332661687979</c:v>
                </c:pt>
                <c:pt idx="20953">
                  <c:v>1.2493255032456143</c:v>
                </c:pt>
                <c:pt idx="20954">
                  <c:v>1.2493183626993289</c:v>
                </c:pt>
                <c:pt idx="20955">
                  <c:v>1.2493113116336036</c:v>
                </c:pt>
                <c:pt idx="20956">
                  <c:v>1.2493012182298124</c:v>
                </c:pt>
                <c:pt idx="20957">
                  <c:v>1.2492939166185679</c:v>
                </c:pt>
                <c:pt idx="20958">
                  <c:v>1.2492861855007651</c:v>
                </c:pt>
                <c:pt idx="20959">
                  <c:v>1.2492784901752025</c:v>
                </c:pt>
                <c:pt idx="20960">
                  <c:v>1.2492710274990799</c:v>
                </c:pt>
                <c:pt idx="20961">
                  <c:v>1.2492630816279982</c:v>
                </c:pt>
                <c:pt idx="20962">
                  <c:v>1.2492559589778738</c:v>
                </c:pt>
                <c:pt idx="20963">
                  <c:v>1.2492487289510283</c:v>
                </c:pt>
                <c:pt idx="20964">
                  <c:v>1.2492408188721869</c:v>
                </c:pt>
                <c:pt idx="20965">
                  <c:v>1.2492313876243937</c:v>
                </c:pt>
                <c:pt idx="20966">
                  <c:v>1.2492240144286684</c:v>
                </c:pt>
                <c:pt idx="20967">
                  <c:v>1.2492166233369451</c:v>
                </c:pt>
                <c:pt idx="20968">
                  <c:v>1.2492091964529815</c:v>
                </c:pt>
                <c:pt idx="20969">
                  <c:v>1.2492015011274189</c:v>
                </c:pt>
                <c:pt idx="20970">
                  <c:v>1.2491941637239341</c:v>
                </c:pt>
                <c:pt idx="20971">
                  <c:v>1.2491870589698892</c:v>
                </c:pt>
                <c:pt idx="20972">
                  <c:v>1.2491788983456098</c:v>
                </c:pt>
                <c:pt idx="20973">
                  <c:v>1.2491714714616462</c:v>
                </c:pt>
                <c:pt idx="20974">
                  <c:v>1.2491642414348008</c:v>
                </c:pt>
                <c:pt idx="20975">
                  <c:v>1.2491570114080368</c:v>
                </c:pt>
                <c:pt idx="20976">
                  <c:v>1.2491500677188698</c:v>
                </c:pt>
                <c:pt idx="20977">
                  <c:v>1.2491429271725845</c:v>
                </c:pt>
                <c:pt idx="20978">
                  <c:v>1.2491354466003011</c:v>
                </c:pt>
                <c:pt idx="20979">
                  <c:v>1.2491281986773763</c:v>
                </c:pt>
                <c:pt idx="20980">
                  <c:v>1.2491184274035851</c:v>
                </c:pt>
                <c:pt idx="20981">
                  <c:v>1.2491098551688269</c:v>
                </c:pt>
                <c:pt idx="20982">
                  <c:v>1.2491000659988747</c:v>
                </c:pt>
                <c:pt idx="20983">
                  <c:v>1.2490928538681088</c:v>
                </c:pt>
                <c:pt idx="20984">
                  <c:v>1.249085910179023</c:v>
                </c:pt>
                <c:pt idx="20985">
                  <c:v>1.2490789485938578</c:v>
                </c:pt>
                <c:pt idx="20986">
                  <c:v>1.2490720049046908</c:v>
                </c:pt>
                <c:pt idx="20987">
                  <c:v>1.2490649359428863</c:v>
                </c:pt>
                <c:pt idx="20988">
                  <c:v>1.24905792066932</c:v>
                </c:pt>
                <c:pt idx="20989">
                  <c:v>1.2490512096295929</c:v>
                </c:pt>
                <c:pt idx="20990">
                  <c:v>1.2490442659405072</c:v>
                </c:pt>
                <c:pt idx="20991">
                  <c:v>1.2490329734976016</c:v>
                </c:pt>
                <c:pt idx="20992">
                  <c:v>1.2490255287175585</c:v>
                </c:pt>
                <c:pt idx="20993">
                  <c:v>1.2490185313400717</c:v>
                </c:pt>
                <c:pt idx="20994">
                  <c:v>1.2490092253649976</c:v>
                </c:pt>
                <c:pt idx="20995">
                  <c:v>1.2490022637798324</c:v>
                </c:pt>
                <c:pt idx="20996">
                  <c:v>1.2489944610776305</c:v>
                </c:pt>
                <c:pt idx="20997">
                  <c:v>1.2489875531807038</c:v>
                </c:pt>
                <c:pt idx="20998">
                  <c:v>1.2489801262967402</c:v>
                </c:pt>
                <c:pt idx="20999">
                  <c:v>1.2489730215426953</c:v>
                </c:pt>
                <c:pt idx="21000">
                  <c:v>1.2489661673340884</c:v>
                </c:pt>
                <c:pt idx="21001">
                  <c:v>1.2489591878527624</c:v>
                </c:pt>
                <c:pt idx="21002">
                  <c:v>1.2489520830987175</c:v>
                </c:pt>
                <c:pt idx="21003">
                  <c:v>1.2489452109940311</c:v>
                </c:pt>
                <c:pt idx="21004">
                  <c:v>1.2489381778243853</c:v>
                </c:pt>
                <c:pt idx="21005">
                  <c:v>1.2489313057196989</c:v>
                </c:pt>
                <c:pt idx="21006">
                  <c:v>1.248921928160144</c:v>
                </c:pt>
                <c:pt idx="21007">
                  <c:v>1.2489146623411398</c:v>
                </c:pt>
                <c:pt idx="21008">
                  <c:v>1.2489074502104553</c:v>
                </c:pt>
                <c:pt idx="21009">
                  <c:v>1.2489001485992108</c:v>
                </c:pt>
                <c:pt idx="21010">
                  <c:v>1.2488931333256446</c:v>
                </c:pt>
                <c:pt idx="21011">
                  <c:v>1.2488847221558457</c:v>
                </c:pt>
                <c:pt idx="21012">
                  <c:v>1.2488766331159653</c:v>
                </c:pt>
                <c:pt idx="21013">
                  <c:v>1.2488694388813601</c:v>
                </c:pt>
                <c:pt idx="21014">
                  <c:v>1.248862262542916</c:v>
                </c:pt>
                <c:pt idx="21015">
                  <c:v>1.2488549609316715</c:v>
                </c:pt>
                <c:pt idx="21016">
                  <c:v>1.2488439011382058</c:v>
                </c:pt>
                <c:pt idx="21017">
                  <c:v>1.2488363489814418</c:v>
                </c:pt>
                <c:pt idx="21018">
                  <c:v>1.2488290473701973</c:v>
                </c:pt>
                <c:pt idx="21019">
                  <c:v>1.2488219426161524</c:v>
                </c:pt>
                <c:pt idx="21020">
                  <c:v>1.2488136567191539</c:v>
                </c:pt>
                <c:pt idx="21021">
                  <c:v>1.2488065877572678</c:v>
                </c:pt>
                <c:pt idx="21022">
                  <c:v>1.2487995724837015</c:v>
                </c:pt>
                <c:pt idx="21023">
                  <c:v>1.2487923245607768</c:v>
                </c:pt>
                <c:pt idx="21024">
                  <c:v>1.2487839849754585</c:v>
                </c:pt>
                <c:pt idx="21025">
                  <c:v>1.2487768444291731</c:v>
                </c:pt>
                <c:pt idx="21026">
                  <c:v>1.2487695070256883</c:v>
                </c:pt>
                <c:pt idx="21027">
                  <c:v>1.2487622412066841</c:v>
                </c:pt>
                <c:pt idx="21028">
                  <c:v>1.248754187959044</c:v>
                </c:pt>
                <c:pt idx="21029">
                  <c:v>1.248747208477718</c:v>
                </c:pt>
                <c:pt idx="21030">
                  <c:v>1.2487398531781537</c:v>
                </c:pt>
                <c:pt idx="21031">
                  <c:v>1.2487327663201881</c:v>
                </c:pt>
                <c:pt idx="21032">
                  <c:v>1.2487253394362245</c:v>
                </c:pt>
                <c:pt idx="21033">
                  <c:v>1.2487182883704993</c:v>
                </c:pt>
                <c:pt idx="21034">
                  <c:v>1.2487112194086132</c:v>
                </c:pt>
                <c:pt idx="21035">
                  <c:v>1.2487034703947311</c:v>
                </c:pt>
                <c:pt idx="21036">
                  <c:v>1.2486963119523664</c:v>
                </c:pt>
                <c:pt idx="21037">
                  <c:v>1.2486892787827206</c:v>
                </c:pt>
                <c:pt idx="21038">
                  <c:v>1.2486815476649178</c:v>
                </c:pt>
                <c:pt idx="21039">
                  <c:v>1.2486744429108729</c:v>
                </c:pt>
                <c:pt idx="21040">
                  <c:v>1.2486673560529074</c:v>
                </c:pt>
                <c:pt idx="21041">
                  <c:v>1.2486576205712749</c:v>
                </c:pt>
                <c:pt idx="21042">
                  <c:v>1.2486503010639509</c:v>
                </c:pt>
                <c:pt idx="21043">
                  <c:v>1.2486430173487857</c:v>
                </c:pt>
                <c:pt idx="21044">
                  <c:v>1.2486353041271439</c:v>
                </c:pt>
                <c:pt idx="21045">
                  <c:v>1.2486281456847792</c:v>
                </c:pt>
                <c:pt idx="21046">
                  <c:v>1.2486208261774552</c:v>
                </c:pt>
                <c:pt idx="21047">
                  <c:v>1.2486134708778909</c:v>
                </c:pt>
                <c:pt idx="21048">
                  <c:v>1.2486062587472064</c:v>
                </c:pt>
                <c:pt idx="21049">
                  <c:v>1.2485990645126013</c:v>
                </c:pt>
                <c:pt idx="21050">
                  <c:v>1.2485916913169575</c:v>
                </c:pt>
                <c:pt idx="21051">
                  <c:v>1.2485810789261294</c:v>
                </c:pt>
                <c:pt idx="21052">
                  <c:v>1.2485734909772064</c:v>
                </c:pt>
                <c:pt idx="21053">
                  <c:v>1.2485639881449326</c:v>
                </c:pt>
                <c:pt idx="21054">
                  <c:v>1.2485567760141667</c:v>
                </c:pt>
                <c:pt idx="21055">
                  <c:v>1.2485493849224434</c:v>
                </c:pt>
                <c:pt idx="21056">
                  <c:v>1.2485421548956794</c:v>
                </c:pt>
                <c:pt idx="21057">
                  <c:v>1.2485347459077953</c:v>
                </c:pt>
                <c:pt idx="21058">
                  <c:v>1.2485272474393512</c:v>
                </c:pt>
                <c:pt idx="21059">
                  <c:v>1.2485199100359476</c:v>
                </c:pt>
                <c:pt idx="21060">
                  <c:v>1.2485114093855887</c:v>
                </c:pt>
                <c:pt idx="21061">
                  <c:v>1.248504161462664</c:v>
                </c:pt>
                <c:pt idx="21062">
                  <c:v>1.2484969135398205</c:v>
                </c:pt>
                <c:pt idx="21063">
                  <c:v>1.2484895761363357</c:v>
                </c:pt>
                <c:pt idx="21064">
                  <c:v>1.2484821313562926</c:v>
                </c:pt>
                <c:pt idx="21065">
                  <c:v>1.2484748118488871</c:v>
                </c:pt>
                <c:pt idx="21066">
                  <c:v>1.2484673312766037</c:v>
                </c:pt>
                <c:pt idx="21067">
                  <c:v>1.2484597433276807</c:v>
                </c:pt>
                <c:pt idx="21068">
                  <c:v>1.2484525848853161</c:v>
                </c:pt>
                <c:pt idx="21069">
                  <c:v>1.2484456233000696</c:v>
                </c:pt>
                <c:pt idx="21070">
                  <c:v>1.2484384290655459</c:v>
                </c:pt>
                <c:pt idx="21071">
                  <c:v>1.2484311811426212</c:v>
                </c:pt>
                <c:pt idx="21072">
                  <c:v>1.2484214456609888</c:v>
                </c:pt>
                <c:pt idx="21073">
                  <c:v>1.2484139650887054</c:v>
                </c:pt>
                <c:pt idx="21074">
                  <c:v>1.2484064487241817</c:v>
                </c:pt>
                <c:pt idx="21075">
                  <c:v>1.248398234411501</c:v>
                </c:pt>
                <c:pt idx="21076">
                  <c:v>1.2483871746180353</c:v>
                </c:pt>
                <c:pt idx="21077">
                  <c:v>1.2483782802533585</c:v>
                </c:pt>
                <c:pt idx="21078">
                  <c:v>1.2483711218109939</c:v>
                </c:pt>
                <c:pt idx="21079">
                  <c:v>1.2483638738880691</c:v>
                </c:pt>
                <c:pt idx="21080">
                  <c:v>1.2483566080690649</c:v>
                </c:pt>
                <c:pt idx="21081">
                  <c:v>1.2483494675227795</c:v>
                </c:pt>
                <c:pt idx="21082">
                  <c:v>1.2483422732881744</c:v>
                </c:pt>
                <c:pt idx="21083">
                  <c:v>1.2483329494170208</c:v>
                </c:pt>
                <c:pt idx="21084">
                  <c:v>1.248325612013536</c:v>
                </c:pt>
                <c:pt idx="21085">
                  <c:v>1.2483183282984522</c:v>
                </c:pt>
                <c:pt idx="21086">
                  <c:v>1.2483109372066477</c:v>
                </c:pt>
                <c:pt idx="21087">
                  <c:v>1.2483038324526028</c:v>
                </c:pt>
                <c:pt idx="21088">
                  <c:v>1.2482965129452788</c:v>
                </c:pt>
                <c:pt idx="21089">
                  <c:v>1.2482892292301135</c:v>
                </c:pt>
                <c:pt idx="21090">
                  <c:v>1.2482820349955899</c:v>
                </c:pt>
                <c:pt idx="21091">
                  <c:v>1.2482748586570642</c:v>
                </c:pt>
                <c:pt idx="21092">
                  <c:v>1.2482666980327848</c:v>
                </c:pt>
                <c:pt idx="21093">
                  <c:v>1.2482595216942591</c:v>
                </c:pt>
                <c:pt idx="21094">
                  <c:v>1.2482523095635747</c:v>
                </c:pt>
                <c:pt idx="21095">
                  <c:v>1.2482449005756906</c:v>
                </c:pt>
                <c:pt idx="21096">
                  <c:v>1.2482379568866049</c:v>
                </c:pt>
                <c:pt idx="21097">
                  <c:v>1.2482303510415211</c:v>
                </c:pt>
                <c:pt idx="21098">
                  <c:v>1.2482231389108367</c:v>
                </c:pt>
                <c:pt idx="21099">
                  <c:v>1.248215014078716</c:v>
                </c:pt>
                <c:pt idx="21100">
                  <c:v>1.248207658779233</c:v>
                </c:pt>
                <c:pt idx="21101">
                  <c:v>1.248197153764963</c:v>
                </c:pt>
                <c:pt idx="21102">
                  <c:v>1.2481874361794916</c:v>
                </c:pt>
                <c:pt idx="21103">
                  <c:v>1.2481804209059253</c:v>
                </c:pt>
                <c:pt idx="21104">
                  <c:v>1.2481730477102815</c:v>
                </c:pt>
                <c:pt idx="21105">
                  <c:v>1.2481659250600756</c:v>
                </c:pt>
                <c:pt idx="21106">
                  <c:v>1.2481588024099513</c:v>
                </c:pt>
                <c:pt idx="21107">
                  <c:v>1.248151536590947</c:v>
                </c:pt>
                <c:pt idx="21108">
                  <c:v>1.2481436265121055</c:v>
                </c:pt>
                <c:pt idx="21109">
                  <c:v>1.2481368080957389</c:v>
                </c:pt>
                <c:pt idx="21110">
                  <c:v>1.248129685445533</c:v>
                </c:pt>
                <c:pt idx="21111">
                  <c:v>1.2481225985875675</c:v>
                </c:pt>
                <c:pt idx="21112">
                  <c:v>1.2481139368723306</c:v>
                </c:pt>
                <c:pt idx="21113">
                  <c:v>1.2481066531571654</c:v>
                </c:pt>
                <c:pt idx="21114">
                  <c:v>1.2480980630263276</c:v>
                </c:pt>
                <c:pt idx="21115">
                  <c:v>1.2480909761683621</c:v>
                </c:pt>
                <c:pt idx="21116">
                  <c:v>1.2480834955960787</c:v>
                </c:pt>
                <c:pt idx="21117">
                  <c:v>1.2480762476731539</c:v>
                </c:pt>
                <c:pt idx="21118">
                  <c:v>1.2480691608151884</c:v>
                </c:pt>
                <c:pt idx="21119">
                  <c:v>1.248062038165064</c:v>
                </c:pt>
                <c:pt idx="21120">
                  <c:v>1.2480550049954182</c:v>
                </c:pt>
                <c:pt idx="21121">
                  <c:v>1.2480479002412919</c:v>
                </c:pt>
                <c:pt idx="21122">
                  <c:v>1.2480403480846092</c:v>
                </c:pt>
                <c:pt idx="21123">
                  <c:v>1.2480307378756959</c:v>
                </c:pt>
                <c:pt idx="21124">
                  <c:v>1.248022666731895</c:v>
                </c:pt>
                <c:pt idx="21125">
                  <c:v>1.2480152935362512</c:v>
                </c:pt>
                <c:pt idx="21126">
                  <c:v>1.2480079561328477</c:v>
                </c:pt>
                <c:pt idx="21127">
                  <c:v>1.2480006187293629</c:v>
                </c:pt>
                <c:pt idx="21128">
                  <c:v>1.2479924223128431</c:v>
                </c:pt>
                <c:pt idx="21129">
                  <c:v>1.247985013324959</c:v>
                </c:pt>
                <c:pt idx="21130">
                  <c:v>1.247977658025476</c:v>
                </c:pt>
                <c:pt idx="21131">
                  <c:v>1.2479702490375919</c:v>
                </c:pt>
                <c:pt idx="21132">
                  <c:v>1.2479630011146672</c:v>
                </c:pt>
                <c:pt idx="21133">
                  <c:v>1.2479545362565485</c:v>
                </c:pt>
                <c:pt idx="21134">
                  <c:v>1.2479471809569842</c:v>
                </c:pt>
                <c:pt idx="21135">
                  <c:v>1.2479398972419005</c:v>
                </c:pt>
                <c:pt idx="21136">
                  <c:v>1.2479249897855722</c:v>
                </c:pt>
                <c:pt idx="21137">
                  <c:v>1.24791747342113</c:v>
                </c:pt>
                <c:pt idx="21138">
                  <c:v>1.247910153913806</c:v>
                </c:pt>
                <c:pt idx="21139">
                  <c:v>1.247902476484323</c:v>
                </c:pt>
                <c:pt idx="21140">
                  <c:v>1.2478950853925184</c:v>
                </c:pt>
                <c:pt idx="21141">
                  <c:v>1.247887694300795</c:v>
                </c:pt>
                <c:pt idx="21142">
                  <c:v>1.2478779946114031</c:v>
                </c:pt>
                <c:pt idx="21143">
                  <c:v>1.2478705677273583</c:v>
                </c:pt>
                <c:pt idx="21144">
                  <c:v>1.2478631587395554</c:v>
                </c:pt>
                <c:pt idx="21145">
                  <c:v>1.2478549444268747</c:v>
                </c:pt>
                <c:pt idx="21146">
                  <c:v>1.2478474459585118</c:v>
                </c:pt>
                <c:pt idx="21147">
                  <c:v>1.2478399295939882</c:v>
                </c:pt>
                <c:pt idx="21148">
                  <c:v>1.2478326100866641</c:v>
                </c:pt>
                <c:pt idx="21149">
                  <c:v>1.2478253263714989</c:v>
                </c:pt>
                <c:pt idx="21150">
                  <c:v>1.2478180247603357</c:v>
                </c:pt>
                <c:pt idx="21151">
                  <c:v>1.2478105620841318</c:v>
                </c:pt>
                <c:pt idx="21152">
                  <c:v>1.2478032425768077</c:v>
                </c:pt>
                <c:pt idx="21153">
                  <c:v>1.2477961557188422</c:v>
                </c:pt>
                <c:pt idx="21154">
                  <c:v>1.2477888362115181</c:v>
                </c:pt>
                <c:pt idx="21155">
                  <c:v>1.2477810335093162</c:v>
                </c:pt>
                <c:pt idx="21156">
                  <c:v>1.2477736245214321</c:v>
                </c:pt>
                <c:pt idx="21157">
                  <c:v>1.2477662513257883</c:v>
                </c:pt>
                <c:pt idx="21158">
                  <c:v>1.2477589497145438</c:v>
                </c:pt>
                <c:pt idx="21159">
                  <c:v>1.2477515407266597</c:v>
                </c:pt>
                <c:pt idx="21160">
                  <c:v>1.2477443643882156</c:v>
                </c:pt>
                <c:pt idx="21161">
                  <c:v>1.2477319623867555</c:v>
                </c:pt>
                <c:pt idx="21162">
                  <c:v>1.2477242312689527</c:v>
                </c:pt>
                <c:pt idx="21163">
                  <c:v>1.2477162675017914</c:v>
                </c:pt>
                <c:pt idx="21164">
                  <c:v>1.2477068541500778</c:v>
                </c:pt>
                <c:pt idx="21165">
                  <c:v>1.2476987830062769</c:v>
                </c:pt>
                <c:pt idx="21166">
                  <c:v>1.2476850566930648</c:v>
                </c:pt>
                <c:pt idx="21167">
                  <c:v>1.2476766813154248</c:v>
                </c:pt>
                <c:pt idx="21168">
                  <c:v>1.2476688965093836</c:v>
                </c:pt>
                <c:pt idx="21169">
                  <c:v>1.2476610401188619</c:v>
                </c:pt>
                <c:pt idx="21170">
                  <c:v>1.247653487962098</c:v>
                </c:pt>
                <c:pt idx="21171">
                  <c:v>1.2476419628699151</c:v>
                </c:pt>
                <c:pt idx="21172">
                  <c:v>1.2476342854404321</c:v>
                </c:pt>
                <c:pt idx="21173">
                  <c:v>1.2476260532316719</c:v>
                </c:pt>
                <c:pt idx="21174">
                  <c:v>1.24761834001003</c:v>
                </c:pt>
                <c:pt idx="21175">
                  <c:v>1.2476108057494268</c:v>
                </c:pt>
                <c:pt idx="21176">
                  <c:v>1.2476034146577035</c:v>
                </c:pt>
                <c:pt idx="21177">
                  <c:v>1.2475956298515809</c:v>
                </c:pt>
                <c:pt idx="21178">
                  <c:v>1.2475877197727394</c:v>
                </c:pt>
                <c:pt idx="21179">
                  <c:v>1.2475802034082157</c:v>
                </c:pt>
                <c:pt idx="21180">
                  <c:v>1.2475720606800156</c:v>
                </c:pt>
                <c:pt idx="21181">
                  <c:v>1.2475647411726916</c:v>
                </c:pt>
                <c:pt idx="21182">
                  <c:v>1.247557314288728</c:v>
                </c:pt>
                <c:pt idx="21183">
                  <c:v>1.247549762131964</c:v>
                </c:pt>
                <c:pt idx="21184">
                  <c:v>1.2475378612215429</c:v>
                </c:pt>
                <c:pt idx="21185">
                  <c:v>1.2475293247790249</c:v>
                </c:pt>
                <c:pt idx="21186">
                  <c:v>1.2475215399729023</c:v>
                </c:pt>
                <c:pt idx="21187">
                  <c:v>1.2475105338677563</c:v>
                </c:pt>
                <c:pt idx="21188">
                  <c:v>1.2474854435271581</c:v>
                </c:pt>
                <c:pt idx="21189">
                  <c:v>1.2474716456294654</c:v>
                </c:pt>
                <c:pt idx="21190">
                  <c:v>1.2474618922517537</c:v>
                </c:pt>
                <c:pt idx="21191">
                  <c:v>1.2474508861466078</c:v>
                </c:pt>
                <c:pt idx="21192">
                  <c:v>1.2474294645077519</c:v>
                </c:pt>
                <c:pt idx="21193">
                  <c:v>1.247417760454449</c:v>
                </c:pt>
                <c:pt idx="21194">
                  <c:v>1.2474079175961772</c:v>
                </c:pt>
                <c:pt idx="21195">
                  <c:v>1.2473980389456649</c:v>
                </c:pt>
                <c:pt idx="21196">
                  <c:v>1.2473803575930322</c:v>
                </c:pt>
                <c:pt idx="21197">
                  <c:v>1.2473716779816344</c:v>
                </c:pt>
                <c:pt idx="21198">
                  <c:v>1.2473628015130369</c:v>
                </c:pt>
                <c:pt idx="21199">
                  <c:v>1.2473424894328169</c:v>
                </c:pt>
                <c:pt idx="21200">
                  <c:v>1.2473329150161439</c:v>
                </c:pt>
                <c:pt idx="21201">
                  <c:v>1.2473229289889922</c:v>
                </c:pt>
                <c:pt idx="21202">
                  <c:v>1.2473123702864839</c:v>
                </c:pt>
                <c:pt idx="21203">
                  <c:v>1.2472976775835161</c:v>
                </c:pt>
                <c:pt idx="21204">
                  <c:v>1.2472850071404573</c:v>
                </c:pt>
                <c:pt idx="21205">
                  <c:v>1.2472771507499356</c:v>
                </c:pt>
                <c:pt idx="21206">
                  <c:v>1.2472622790859289</c:v>
                </c:pt>
                <c:pt idx="21207">
                  <c:v>1.2472432197330616</c:v>
                </c:pt>
                <c:pt idx="21208">
                  <c:v>1.2472270774454599</c:v>
                </c:pt>
                <c:pt idx="21209">
                  <c:v>1.247209431884986</c:v>
                </c:pt>
                <c:pt idx="21210">
                  <c:v>1.2471901756750003</c:v>
                </c:pt>
                <c:pt idx="21211">
                  <c:v>1.2471775589203427</c:v>
                </c:pt>
                <c:pt idx="21212">
                  <c:v>1.2471679487114293</c:v>
                </c:pt>
                <c:pt idx="21213">
                  <c:v>1.2471600744248281</c:v>
                </c:pt>
                <c:pt idx="21214">
                  <c:v>1.2471466165531335</c:v>
                </c:pt>
                <c:pt idx="21215">
                  <c:v>1.2471356641362259</c:v>
                </c:pt>
                <c:pt idx="21216">
                  <c:v>1.2471234768881263</c:v>
                </c:pt>
                <c:pt idx="21217">
                  <c:v>1.2471128466011374</c:v>
                </c:pt>
                <c:pt idx="21218">
                  <c:v>1.2471039701326214</c:v>
                </c:pt>
                <c:pt idx="21219">
                  <c:v>1.2470935188067527</c:v>
                </c:pt>
                <c:pt idx="21220">
                  <c:v>1.2470836759484809</c:v>
                </c:pt>
                <c:pt idx="21221">
                  <c:v>1.2470686611155943</c:v>
                </c:pt>
                <c:pt idx="21222">
                  <c:v>1.2470577802831673</c:v>
                </c:pt>
                <c:pt idx="21223">
                  <c:v>1.2470496733471261</c:v>
                </c:pt>
                <c:pt idx="21224">
                  <c:v>1.2470385419692611</c:v>
                </c:pt>
                <c:pt idx="21225">
                  <c:v>1.24703052451378</c:v>
                </c:pt>
                <c:pt idx="21226">
                  <c:v>1.2470203237333493</c:v>
                </c:pt>
                <c:pt idx="21227">
                  <c:v>1.2470114293686725</c:v>
                </c:pt>
                <c:pt idx="21228">
                  <c:v>1.2470013359649625</c:v>
                </c:pt>
                <c:pt idx="21229">
                  <c:v>1.2469928174185241</c:v>
                </c:pt>
                <c:pt idx="21230">
                  <c:v>1.246985068404642</c:v>
                </c:pt>
                <c:pt idx="21231">
                  <c:v>1.2469773193907598</c:v>
                </c:pt>
                <c:pt idx="21232">
                  <c:v>1.246969606169118</c:v>
                </c:pt>
                <c:pt idx="21233">
                  <c:v>1.2469617318824353</c:v>
                </c:pt>
                <c:pt idx="21234">
                  <c:v>1.2469538575958341</c:v>
                </c:pt>
                <c:pt idx="21235">
                  <c:v>1.2469454285299557</c:v>
                </c:pt>
                <c:pt idx="21236">
                  <c:v>1.2469375542433545</c:v>
                </c:pt>
                <c:pt idx="21237">
                  <c:v>1.246929894709951</c:v>
                </c:pt>
                <c:pt idx="21238">
                  <c:v>1.24692205621559</c:v>
                </c:pt>
                <c:pt idx="21239">
                  <c:v>1.2469142177211479</c:v>
                </c:pt>
                <c:pt idx="21240">
                  <c:v>1.2468863892764042</c:v>
                </c:pt>
                <c:pt idx="21241">
                  <c:v>1.2468578807795829</c:v>
                </c:pt>
                <c:pt idx="21242">
                  <c:v>1.2468402889074288</c:v>
                </c:pt>
                <c:pt idx="21243">
                  <c:v>1.2468240571393485</c:v>
                </c:pt>
                <c:pt idx="21244">
                  <c:v>1.2468063757866343</c:v>
                </c:pt>
                <c:pt idx="21245">
                  <c:v>1.2467903945640733</c:v>
                </c:pt>
                <c:pt idx="21246">
                  <c:v>1.2467757376532642</c:v>
                </c:pt>
                <c:pt idx="21247">
                  <c:v>1.2467582531577497</c:v>
                </c:pt>
                <c:pt idx="21248">
                  <c:v>1.2467433457015027</c:v>
                </c:pt>
                <c:pt idx="21249">
                  <c:v>1.2467283308686161</c:v>
                </c:pt>
                <c:pt idx="21250">
                  <c:v>1.2467135128928479</c:v>
                </c:pt>
                <c:pt idx="21251">
                  <c:v>1.2466972095402871</c:v>
                </c:pt>
                <c:pt idx="21252">
                  <c:v>1.2466806914345283</c:v>
                </c:pt>
                <c:pt idx="21253">
                  <c:v>1.2466637438222115</c:v>
                </c:pt>
                <c:pt idx="21254">
                  <c:v>1.2466489616386836</c:v>
                </c:pt>
                <c:pt idx="21255">
                  <c:v>1.246634591065553</c:v>
                </c:pt>
                <c:pt idx="21256">
                  <c:v>1.246619773089866</c:v>
                </c:pt>
                <c:pt idx="21257">
                  <c:v>1.2466038097633032</c:v>
                </c:pt>
                <c:pt idx="21258">
                  <c:v>1.2465849651637149</c:v>
                </c:pt>
                <c:pt idx="21259">
                  <c:v>1.2465682502007567</c:v>
                </c:pt>
                <c:pt idx="21260">
                  <c:v>1.2465532174717908</c:v>
                </c:pt>
                <c:pt idx="21261">
                  <c:v>1.2465387574181814</c:v>
                </c:pt>
                <c:pt idx="21262">
                  <c:v>1.2465228835721787</c:v>
                </c:pt>
                <c:pt idx="21263">
                  <c:v>1.2465070276223367</c:v>
                </c:pt>
                <c:pt idx="21264">
                  <c:v>1.2464920306855296</c:v>
                </c:pt>
                <c:pt idx="21265">
                  <c:v>1.2464762821122457</c:v>
                </c:pt>
                <c:pt idx="21266">
                  <c:v>1.246460497746803</c:v>
                </c:pt>
                <c:pt idx="21267">
                  <c:v>1.246444981822959</c:v>
                </c:pt>
                <c:pt idx="21268">
                  <c:v>1.2464327408864584</c:v>
                </c:pt>
                <c:pt idx="21269">
                  <c:v>1.2464181555601301</c:v>
                </c:pt>
                <c:pt idx="21270">
                  <c:v>1.2464058788314705</c:v>
                </c:pt>
                <c:pt idx="21271">
                  <c:v>1.24639358420665</c:v>
                </c:pt>
                <c:pt idx="21272">
                  <c:v>1.2463803947765544</c:v>
                </c:pt>
                <c:pt idx="21273">
                  <c:v>1.2463674558919782</c:v>
                </c:pt>
                <c:pt idx="21274">
                  <c:v>1.2463544096306809</c:v>
                </c:pt>
                <c:pt idx="21275">
                  <c:v>1.2463411307201064</c:v>
                </c:pt>
                <c:pt idx="21276">
                  <c:v>1.2463270822768944</c:v>
                </c:pt>
                <c:pt idx="21277">
                  <c:v>1.2463138928467987</c:v>
                </c:pt>
                <c:pt idx="21278">
                  <c:v>1.2462999875724665</c:v>
                </c:pt>
                <c:pt idx="21279">
                  <c:v>1.2462872992334095</c:v>
                </c:pt>
                <c:pt idx="21280">
                  <c:v>1.2462740919071531</c:v>
                </c:pt>
                <c:pt idx="21281">
                  <c:v>1.2462610814381776</c:v>
                </c:pt>
                <c:pt idx="21282">
                  <c:v>1.2462457444753725</c:v>
                </c:pt>
                <c:pt idx="21283">
                  <c:v>1.2462312307334433</c:v>
                </c:pt>
                <c:pt idx="21284">
                  <c:v>1.2462172359785511</c:v>
                </c:pt>
                <c:pt idx="21285">
                  <c:v>1.2462014874052671</c:v>
                </c:pt>
                <c:pt idx="21286">
                  <c:v>1.2461875105465356</c:v>
                </c:pt>
                <c:pt idx="21287">
                  <c:v>1.2461738200254826</c:v>
                </c:pt>
                <c:pt idx="21288">
                  <c:v>1.2461598431667511</c:v>
                </c:pt>
                <c:pt idx="21289">
                  <c:v>1.2461458484118588</c:v>
                </c:pt>
                <c:pt idx="21290">
                  <c:v>1.2461312988777709</c:v>
                </c:pt>
                <c:pt idx="21291">
                  <c:v>1.246117554668398</c:v>
                </c:pt>
                <c:pt idx="21292">
                  <c:v>1.2461035420174262</c:v>
                </c:pt>
                <c:pt idx="21293">
                  <c:v>1.2460898693924527</c:v>
                </c:pt>
                <c:pt idx="21294">
                  <c:v>1.2460760178064403</c:v>
                </c:pt>
                <c:pt idx="21295">
                  <c:v>1.2460620588437883</c:v>
                </c:pt>
                <c:pt idx="21296">
                  <c:v>1.2460476524784987</c:v>
                </c:pt>
                <c:pt idx="21297">
                  <c:v>1.2460332819054494</c:v>
                </c:pt>
                <c:pt idx="21298">
                  <c:v>1.2460191081895184</c:v>
                </c:pt>
                <c:pt idx="21299">
                  <c:v>1.2459986887325774</c:v>
                </c:pt>
                <c:pt idx="21300">
                  <c:v>1.2459846760816056</c:v>
                </c:pt>
                <c:pt idx="21301">
                  <c:v>1.245970627638475</c:v>
                </c:pt>
                <c:pt idx="21302">
                  <c:v>1.2459564539225441</c:v>
                </c:pt>
                <c:pt idx="21303">
                  <c:v>1.2459425128559716</c:v>
                </c:pt>
                <c:pt idx="21304">
                  <c:v>1.2459257978930134</c:v>
                </c:pt>
                <c:pt idx="21305">
                  <c:v>1.2459117136576425</c:v>
                </c:pt>
                <c:pt idx="21306">
                  <c:v>1.2458966451364362</c:v>
                </c:pt>
                <c:pt idx="21307">
                  <c:v>1.2458810576281116</c:v>
                </c:pt>
                <c:pt idx="21308">
                  <c:v>1.2458645753145932</c:v>
                </c:pt>
                <c:pt idx="21309">
                  <c:v>1.245852567027451</c:v>
                </c:pt>
                <c:pt idx="21310">
                  <c:v>1.2458440663771733</c:v>
                </c:pt>
                <c:pt idx="21311">
                  <c:v>1.2458345635448995</c:v>
                </c:pt>
                <c:pt idx="21312">
                  <c:v>1.2458265102971782</c:v>
                </c:pt>
                <c:pt idx="21313">
                  <c:v>1.2458187612832961</c:v>
                </c:pt>
                <c:pt idx="21314">
                  <c:v>1.2458109406850146</c:v>
                </c:pt>
                <c:pt idx="21315">
                  <c:v>1.2458014199566614</c:v>
                </c:pt>
                <c:pt idx="21316">
                  <c:v>1.2457916307867092</c:v>
                </c:pt>
                <c:pt idx="21317">
                  <c:v>1.2457838101883463</c:v>
                </c:pt>
                <c:pt idx="21318">
                  <c:v>1.2457759359017451</c:v>
                </c:pt>
                <c:pt idx="21319">
                  <c:v>1.2457680079268241</c:v>
                </c:pt>
                <c:pt idx="21320">
                  <c:v>1.2457603126012615</c:v>
                </c:pt>
                <c:pt idx="21321">
                  <c:v>1.2457526351717785</c:v>
                </c:pt>
                <c:pt idx="21322">
                  <c:v>1.245744689300778</c:v>
                </c:pt>
                <c:pt idx="21323">
                  <c:v>1.2457364570920177</c:v>
                </c:pt>
                <c:pt idx="21324">
                  <c:v>1.2457266500259863</c:v>
                </c:pt>
                <c:pt idx="21325">
                  <c:v>1.245718686258825</c:v>
                </c:pt>
                <c:pt idx="21326">
                  <c:v>1.2457096487252683</c:v>
                </c:pt>
                <c:pt idx="21327">
                  <c:v>1.2456989826461204</c:v>
                </c:pt>
                <c:pt idx="21328">
                  <c:v>1.2456912873205579</c:v>
                </c:pt>
                <c:pt idx="21329">
                  <c:v>1.2456817844882841</c:v>
                </c:pt>
                <c:pt idx="21330">
                  <c:v>1.2456739459939232</c:v>
                </c:pt>
                <c:pt idx="21331">
                  <c:v>1.2456654990318841</c:v>
                </c:pt>
                <c:pt idx="21332">
                  <c:v>1.2456577142257614</c:v>
                </c:pt>
                <c:pt idx="21333">
                  <c:v>1.2456501978613193</c:v>
                </c:pt>
                <c:pt idx="21334">
                  <c:v>1.2456426457045553</c:v>
                </c:pt>
                <c:pt idx="21335">
                  <c:v>1.2456348072101944</c:v>
                </c:pt>
                <c:pt idx="21336">
                  <c:v>1.245626718170314</c:v>
                </c:pt>
                <c:pt idx="21337">
                  <c:v>1.2456172332341198</c:v>
                </c:pt>
                <c:pt idx="21338">
                  <c:v>1.2456093231552783</c:v>
                </c:pt>
                <c:pt idx="21339">
                  <c:v>1.2456015204530764</c:v>
                </c:pt>
                <c:pt idx="21340">
                  <c:v>1.2455935924781554</c:v>
                </c:pt>
                <c:pt idx="21341">
                  <c:v>1.2455843759835599</c:v>
                </c:pt>
                <c:pt idx="21342">
                  <c:v>1.245576662761918</c:v>
                </c:pt>
                <c:pt idx="21343">
                  <c:v>1.2455688063713963</c:v>
                </c:pt>
                <c:pt idx="21344">
                  <c:v>1.2455609678770354</c:v>
                </c:pt>
                <c:pt idx="21345">
                  <c:v>1.2455521987850775</c:v>
                </c:pt>
                <c:pt idx="21346">
                  <c:v>1.2455441634335169</c:v>
                </c:pt>
                <c:pt idx="21347">
                  <c:v>1.245534445847964</c:v>
                </c:pt>
                <c:pt idx="21348">
                  <c:v>1.2455263926003239</c:v>
                </c:pt>
                <c:pt idx="21349">
                  <c:v>1.2455166034302905</c:v>
                </c:pt>
                <c:pt idx="21350">
                  <c:v>1.2455085322865711</c:v>
                </c:pt>
                <c:pt idx="21351">
                  <c:v>1.2455006579998884</c:v>
                </c:pt>
                <c:pt idx="21352">
                  <c:v>1.2454930342588066</c:v>
                </c:pt>
                <c:pt idx="21353">
                  <c:v>1.2454852136604437</c:v>
                </c:pt>
                <c:pt idx="21354">
                  <c:v>1.2454746728540962</c:v>
                </c:pt>
                <c:pt idx="21355">
                  <c:v>1.2454668880479736</c:v>
                </c:pt>
                <c:pt idx="21356">
                  <c:v>1.2454591032418509</c:v>
                </c:pt>
                <c:pt idx="21357">
                  <c:v>1.2454514437085289</c:v>
                </c:pt>
                <c:pt idx="21358">
                  <c:v>1.2454437483829666</c:v>
                </c:pt>
                <c:pt idx="21359">
                  <c:v>1.2454360888496445</c:v>
                </c:pt>
                <c:pt idx="21360">
                  <c:v>1.245419892873723</c:v>
                </c:pt>
                <c:pt idx="21361">
                  <c:v>1.2454121259637614</c:v>
                </c:pt>
                <c:pt idx="21362">
                  <c:v>1.2454045022225981</c:v>
                </c:pt>
                <c:pt idx="21363">
                  <c:v>1.2453926371043358</c:v>
                </c:pt>
                <c:pt idx="21364">
                  <c:v>1.2453849775710137</c:v>
                </c:pt>
                <c:pt idx="21365">
                  <c:v>1.2453774075181703</c:v>
                </c:pt>
                <c:pt idx="21366">
                  <c:v>1.2453683162963751</c:v>
                </c:pt>
                <c:pt idx="21367">
                  <c:v>1.2453608178280122</c:v>
                </c:pt>
                <c:pt idx="21368">
                  <c:v>1.2453532477751688</c:v>
                </c:pt>
                <c:pt idx="21369">
                  <c:v>1.2453456777223253</c:v>
                </c:pt>
                <c:pt idx="21370">
                  <c:v>1.2453380360850825</c:v>
                </c:pt>
                <c:pt idx="21371">
                  <c:v>1.2453306092011189</c:v>
                </c:pt>
                <c:pt idx="21372">
                  <c:v>1.2453226633300372</c:v>
                </c:pt>
                <c:pt idx="21373">
                  <c:v>1.2453151111733545</c:v>
                </c:pt>
                <c:pt idx="21374">
                  <c:v>1.2453056262372415</c:v>
                </c:pt>
                <c:pt idx="21375">
                  <c:v>1.2452981456648768</c:v>
                </c:pt>
                <c:pt idx="21376">
                  <c:v>1.2452904682354753</c:v>
                </c:pt>
                <c:pt idx="21377">
                  <c:v>1.2452816454551976</c:v>
                </c:pt>
                <c:pt idx="21378">
                  <c:v>1.2452736279997165</c:v>
                </c:pt>
                <c:pt idx="21379">
                  <c:v>1.2452632840504874</c:v>
                </c:pt>
                <c:pt idx="21380">
                  <c:v>1.2452556782054851</c:v>
                </c:pt>
                <c:pt idx="21381">
                  <c:v>1.2452480723604828</c:v>
                </c:pt>
                <c:pt idx="21382">
                  <c:v>1.2452406633725988</c:v>
                </c:pt>
                <c:pt idx="21383">
                  <c:v>1.2452332364886352</c:v>
                </c:pt>
                <c:pt idx="21384">
                  <c:v>1.2452256485397122</c:v>
                </c:pt>
                <c:pt idx="21385">
                  <c:v>1.2452182216557486</c:v>
                </c:pt>
                <c:pt idx="21386">
                  <c:v>1.245210830563944</c:v>
                </c:pt>
                <c:pt idx="21387">
                  <c:v>1.2452034215760599</c:v>
                </c:pt>
                <c:pt idx="21388">
                  <c:v>1.2451960483804161</c:v>
                </c:pt>
                <c:pt idx="21389">
                  <c:v>1.2451875835222974</c:v>
                </c:pt>
                <c:pt idx="21390">
                  <c:v>1.2451800850539345</c:v>
                </c:pt>
                <c:pt idx="21391">
                  <c:v>1.2451716559879749</c:v>
                </c:pt>
                <c:pt idx="21392">
                  <c:v>1.2451641933118522</c:v>
                </c:pt>
                <c:pt idx="21393">
                  <c:v>1.2451568559083674</c:v>
                </c:pt>
                <c:pt idx="21394">
                  <c:v>1.245148677387927</c:v>
                </c:pt>
                <c:pt idx="21395">
                  <c:v>1.2451411968156436</c:v>
                </c:pt>
                <c:pt idx="21396">
                  <c:v>1.2451337162433602</c:v>
                </c:pt>
                <c:pt idx="21397">
                  <c:v>1.2451264325282765</c:v>
                </c:pt>
                <c:pt idx="21398">
                  <c:v>1.2451191130209525</c:v>
                </c:pt>
                <c:pt idx="21399">
                  <c:v>1.2451102544484345</c:v>
                </c:pt>
                <c:pt idx="21400">
                  <c:v>1.2451026486034322</c:v>
                </c:pt>
                <c:pt idx="21401">
                  <c:v>1.2450951680311488</c:v>
                </c:pt>
                <c:pt idx="21402">
                  <c:v>1.2450877590432647</c:v>
                </c:pt>
                <c:pt idx="21403">
                  <c:v>1.2450803858476209</c:v>
                </c:pt>
                <c:pt idx="21404">
                  <c:v>1.2450714735868647</c:v>
                </c:pt>
                <c:pt idx="21405">
                  <c:v>1.2450640109106608</c:v>
                </c:pt>
                <c:pt idx="21406">
                  <c:v>1.2450565303383774</c:v>
                </c:pt>
                <c:pt idx="21407">
                  <c:v>1.2450491034544138</c:v>
                </c:pt>
                <c:pt idx="21408">
                  <c:v>1.2450410681028532</c:v>
                </c:pt>
                <c:pt idx="21409">
                  <c:v>1.2450336770110486</c:v>
                </c:pt>
                <c:pt idx="21410">
                  <c:v>1.2450250689841316</c:v>
                </c:pt>
                <c:pt idx="21411">
                  <c:v>1.2450174631390478</c:v>
                </c:pt>
                <c:pt idx="21412">
                  <c:v>1.2450099109823651</c:v>
                </c:pt>
                <c:pt idx="21413">
                  <c:v>1.2450025198906418</c:v>
                </c:pt>
                <c:pt idx="21414">
                  <c:v>1.2449951109027577</c:v>
                </c:pt>
                <c:pt idx="21415">
                  <c:v>1.2449864133952806</c:v>
                </c:pt>
                <c:pt idx="21416">
                  <c:v>1.2449776621994022</c:v>
                </c:pt>
                <c:pt idx="21417">
                  <c:v>1.2449702353154386</c:v>
                </c:pt>
                <c:pt idx="21418">
                  <c:v>1.2449618957301203</c:v>
                </c:pt>
                <c:pt idx="21419">
                  <c:v>1.2449543972616761</c:v>
                </c:pt>
                <c:pt idx="21420">
                  <c:v>1.2449463082217957</c:v>
                </c:pt>
                <c:pt idx="21421">
                  <c:v>1.2449388992339117</c:v>
                </c:pt>
                <c:pt idx="21422">
                  <c:v>1.2449314902460276</c:v>
                </c:pt>
                <c:pt idx="21423">
                  <c:v>1.2449240812582247</c:v>
                </c:pt>
                <c:pt idx="21424">
                  <c:v>1.2449151689974685</c:v>
                </c:pt>
                <c:pt idx="21425">
                  <c:v>1.2449077958017432</c:v>
                </c:pt>
                <c:pt idx="21426">
                  <c:v>1.2448994741125043</c:v>
                </c:pt>
                <c:pt idx="21427">
                  <c:v>1.244892083020781</c:v>
                </c:pt>
                <c:pt idx="21428">
                  <c:v>1.2448836897470617</c:v>
                </c:pt>
                <c:pt idx="21429">
                  <c:v>1.2448746880057453</c:v>
                </c:pt>
                <c:pt idx="21430">
                  <c:v>1.2448671716412216</c:v>
                </c:pt>
                <c:pt idx="21431">
                  <c:v>1.2448596552767794</c:v>
                </c:pt>
                <c:pt idx="21432">
                  <c:v>1.2448522641849749</c:v>
                </c:pt>
                <c:pt idx="21433">
                  <c:v>1.244844801508771</c:v>
                </c:pt>
                <c:pt idx="21434">
                  <c:v>1.2448374283131272</c:v>
                </c:pt>
                <c:pt idx="21435">
                  <c:v>1.2448300551174833</c:v>
                </c:pt>
                <c:pt idx="21436">
                  <c:v>1.2448226282335197</c:v>
                </c:pt>
                <c:pt idx="21437">
                  <c:v>1.2448152371417964</c:v>
                </c:pt>
                <c:pt idx="21438">
                  <c:v>1.2448074702317533</c:v>
                </c:pt>
                <c:pt idx="21439">
                  <c:v>1.2447997570101115</c:v>
                </c:pt>
                <c:pt idx="21440">
                  <c:v>1.244792455398867</c:v>
                </c:pt>
                <c:pt idx="21441">
                  <c:v>1.2447818251119593</c:v>
                </c:pt>
                <c:pt idx="21442">
                  <c:v>1.2447731991888813</c:v>
                </c:pt>
                <c:pt idx="21443">
                  <c:v>1.2447657007205184</c:v>
                </c:pt>
                <c:pt idx="21444">
                  <c:v>1.2447580590832756</c:v>
                </c:pt>
                <c:pt idx="21445">
                  <c:v>1.2447501847965929</c:v>
                </c:pt>
                <c:pt idx="21446">
                  <c:v>1.2447427579126293</c:v>
                </c:pt>
                <c:pt idx="21447">
                  <c:v>1.2447349731065882</c:v>
                </c:pt>
                <c:pt idx="21448">
                  <c:v>1.2447274567420645</c:v>
                </c:pt>
                <c:pt idx="21449">
                  <c:v>1.2447170591045156</c:v>
                </c:pt>
                <c:pt idx="21450">
                  <c:v>1.2447092921944725</c:v>
                </c:pt>
                <c:pt idx="21451">
                  <c:v>1.2447012926351522</c:v>
                </c:pt>
                <c:pt idx="21452">
                  <c:v>1.2446933825563107</c:v>
                </c:pt>
                <c:pt idx="21453">
                  <c:v>1.2446856335424286</c:v>
                </c:pt>
                <c:pt idx="21454">
                  <c:v>1.2446748242944008</c:v>
                </c:pt>
                <c:pt idx="21455">
                  <c:v>1.24466684263116</c:v>
                </c:pt>
                <c:pt idx="21456">
                  <c:v>1.2446588251756789</c:v>
                </c:pt>
                <c:pt idx="21457">
                  <c:v>1.2446508793046784</c:v>
                </c:pt>
                <c:pt idx="21458">
                  <c:v>1.2446411080308057</c:v>
                </c:pt>
                <c:pt idx="21459">
                  <c:v>1.2446334127052432</c:v>
                </c:pt>
                <c:pt idx="21460">
                  <c:v>1.2446253415614423</c:v>
                </c:pt>
                <c:pt idx="21461">
                  <c:v>1.2446176820281203</c:v>
                </c:pt>
                <c:pt idx="21462">
                  <c:v>1.2446097003648795</c:v>
                </c:pt>
                <c:pt idx="21463">
                  <c:v>1.2446018976626776</c:v>
                </c:pt>
                <c:pt idx="21464">
                  <c:v>1.2445864354270721</c:v>
                </c:pt>
                <c:pt idx="21465">
                  <c:v>1.2445756977635249</c:v>
                </c:pt>
                <c:pt idx="21466">
                  <c:v>1.2445656222558945</c:v>
                </c:pt>
                <c:pt idx="21467">
                  <c:v>1.2445560836313805</c:v>
                </c:pt>
                <c:pt idx="21468">
                  <c:v>1.2445471176823044</c:v>
                </c:pt>
                <c:pt idx="21469">
                  <c:v>1.2445382591098679</c:v>
                </c:pt>
                <c:pt idx="21470">
                  <c:v>1.2445292573685516</c:v>
                </c:pt>
                <c:pt idx="21471">
                  <c:v>1.244515459470859</c:v>
                </c:pt>
                <c:pt idx="21472">
                  <c:v>1.2445074957036977</c:v>
                </c:pt>
                <c:pt idx="21473">
                  <c:v>1.244499299287178</c:v>
                </c:pt>
                <c:pt idx="21474">
                  <c:v>1.2444821906099017</c:v>
                </c:pt>
                <c:pt idx="21475">
                  <c:v>1.2444715782190736</c:v>
                </c:pt>
                <c:pt idx="21476">
                  <c:v>1.2444574939837028</c:v>
                </c:pt>
                <c:pt idx="21477">
                  <c:v>1.2444402779297872</c:v>
                </c:pt>
                <c:pt idx="21478">
                  <c:v>1.2444256568112186</c:v>
                </c:pt>
                <c:pt idx="21479">
                  <c:v>1.2444008170161398</c:v>
                </c:pt>
                <c:pt idx="21480">
                  <c:v>1.2443809881307162</c:v>
                </c:pt>
                <c:pt idx="21481">
                  <c:v>1.2443576158163505</c:v>
                </c:pt>
                <c:pt idx="21482">
                  <c:v>1.2443320780731146</c:v>
                </c:pt>
                <c:pt idx="21483">
                  <c:v>1.2443087773431483</c:v>
                </c:pt>
                <c:pt idx="21484">
                  <c:v>1.2442905233150774</c:v>
                </c:pt>
                <c:pt idx="21485">
                  <c:v>1.2442660951304771</c:v>
                </c:pt>
                <c:pt idx="21486">
                  <c:v>1.2442439039590651</c:v>
                </c:pt>
                <c:pt idx="21487">
                  <c:v>1.2442199052810232</c:v>
                </c:pt>
                <c:pt idx="21488">
                  <c:v>1.2441990026292042</c:v>
                </c:pt>
                <c:pt idx="21489">
                  <c:v>1.2441758987564375</c:v>
                </c:pt>
                <c:pt idx="21490">
                  <c:v>1.244153081221349</c:v>
                </c:pt>
                <c:pt idx="21491">
                  <c:v>1.2441248411661265</c:v>
                </c:pt>
                <c:pt idx="21492">
                  <c:v>1.244110184255399</c:v>
                </c:pt>
                <c:pt idx="21493">
                  <c:v>1.2440966905914641</c:v>
                </c:pt>
                <c:pt idx="21494">
                  <c:v>1.2440884583827854</c:v>
                </c:pt>
                <c:pt idx="21495">
                  <c:v>1.2440802082778644</c:v>
                </c:pt>
                <c:pt idx="21496">
                  <c:v>1.2440602004314021</c:v>
                </c:pt>
                <c:pt idx="21497">
                  <c:v>1.2440407294681375</c:v>
                </c:pt>
                <c:pt idx="21498">
                  <c:v>1.2440114693349207</c:v>
                </c:pt>
                <c:pt idx="21499">
                  <c:v>1.2439614497187648</c:v>
                </c:pt>
                <c:pt idx="21500">
                  <c:v>1.2439428198724556</c:v>
                </c:pt>
                <c:pt idx="21501">
                  <c:v>1.2439260691172569</c:v>
                </c:pt>
                <c:pt idx="21502">
                  <c:v>1.2439104279206941</c:v>
                </c:pt>
                <c:pt idx="21503">
                  <c:v>1.2438960931398038</c:v>
                </c:pt>
                <c:pt idx="21504">
                  <c:v>1.2438807203847584</c:v>
                </c:pt>
                <c:pt idx="21505">
                  <c:v>1.2438654371102731</c:v>
                </c:pt>
                <c:pt idx="21506">
                  <c:v>1.2438481315758787</c:v>
                </c:pt>
                <c:pt idx="21507">
                  <c:v>1.2438334030806706</c:v>
                </c:pt>
                <c:pt idx="21508">
                  <c:v>1.2438172250008286</c:v>
                </c:pt>
                <c:pt idx="21509">
                  <c:v>1.2438024607134615</c:v>
                </c:pt>
                <c:pt idx="21510">
                  <c:v>1.2437875174649742</c:v>
                </c:pt>
                <c:pt idx="21511">
                  <c:v>1.2437691739563432</c:v>
                </c:pt>
                <c:pt idx="21512">
                  <c:v>1.243754588630015</c:v>
                </c:pt>
                <c:pt idx="21513">
                  <c:v>1.2437405580829639</c:v>
                </c:pt>
                <c:pt idx="21514">
                  <c:v>1.2437246126525618</c:v>
                </c:pt>
                <c:pt idx="21515">
                  <c:v>1.2437106357937491</c:v>
                </c:pt>
                <c:pt idx="21516">
                  <c:v>1.2436968021038974</c:v>
                </c:pt>
                <c:pt idx="21517">
                  <c:v>1.2436808208812551</c:v>
                </c:pt>
                <c:pt idx="21518">
                  <c:v>1.2436661102821265</c:v>
                </c:pt>
                <c:pt idx="21519">
                  <c:v>1.2436507912154822</c:v>
                </c:pt>
                <c:pt idx="21520">
                  <c:v>1.2436350426421983</c:v>
                </c:pt>
                <c:pt idx="21521">
                  <c:v>1.2436103818082396</c:v>
                </c:pt>
                <c:pt idx="21522">
                  <c:v>1.2435930941698432</c:v>
                </c:pt>
                <c:pt idx="21523">
                  <c:v>1.2435773813887998</c:v>
                </c:pt>
                <c:pt idx="21524">
                  <c:v>1.2435623665559132</c:v>
                </c:pt>
                <c:pt idx="21525">
                  <c:v>1.2435477096451857</c:v>
                </c:pt>
                <c:pt idx="21526">
                  <c:v>1.2435321937212604</c:v>
                </c:pt>
                <c:pt idx="21527">
                  <c:v>1.2435176083949322</c:v>
                </c:pt>
                <c:pt idx="21528">
                  <c:v>1.2435037031206</c:v>
                </c:pt>
                <c:pt idx="21529">
                  <c:v>1.2434878292745972</c:v>
                </c:pt>
                <c:pt idx="21530">
                  <c:v>1.2434720449091545</c:v>
                </c:pt>
                <c:pt idx="21531">
                  <c:v>1.2434583543881015</c:v>
                </c:pt>
                <c:pt idx="21532">
                  <c:v>1.2434422121004998</c:v>
                </c:pt>
                <c:pt idx="21533">
                  <c:v>1.2434280204884893</c:v>
                </c:pt>
                <c:pt idx="21534">
                  <c:v>1.2434138467725584</c:v>
                </c:pt>
                <c:pt idx="21535">
                  <c:v>1.2433962549004043</c:v>
                </c:pt>
                <c:pt idx="21536">
                  <c:v>1.2433803989505623</c:v>
                </c:pt>
                <c:pt idx="21537">
                  <c:v>1.2433662073385519</c:v>
                </c:pt>
                <c:pt idx="21538">
                  <c:v>1.2433479712065605</c:v>
                </c:pt>
                <c:pt idx="21539">
                  <c:v>1.2433335827373504</c:v>
                </c:pt>
                <c:pt idx="21540">
                  <c:v>1.2433190868915822</c:v>
                </c:pt>
                <c:pt idx="21541">
                  <c:v>1.243302282448064</c:v>
                </c:pt>
                <c:pt idx="21542">
                  <c:v>1.243288323485412</c:v>
                </c:pt>
                <c:pt idx="21543">
                  <c:v>1.2432744897954791</c:v>
                </c:pt>
                <c:pt idx="21544">
                  <c:v>1.2432577390403619</c:v>
                </c:pt>
                <c:pt idx="21545">
                  <c:v>1.2432425989346749</c:v>
                </c:pt>
                <c:pt idx="21546">
                  <c:v>1.2432289442058622</c:v>
                </c:pt>
                <c:pt idx="21547">
                  <c:v>1.2432124261000221</c:v>
                </c:pt>
                <c:pt idx="21548">
                  <c:v>1.2431984134490504</c:v>
                </c:pt>
                <c:pt idx="21549">
                  <c:v>1.2431839891876812</c:v>
                </c:pt>
                <c:pt idx="21550">
                  <c:v>1.2431664867960872</c:v>
                </c:pt>
                <c:pt idx="21551">
                  <c:v>1.2431520804307976</c:v>
                </c:pt>
                <c:pt idx="21552">
                  <c:v>1.2431379425070255</c:v>
                </c:pt>
                <c:pt idx="21553">
                  <c:v>1.2431214244012667</c:v>
                </c:pt>
                <c:pt idx="21554">
                  <c:v>1.2431062842955798</c:v>
                </c:pt>
                <c:pt idx="21555">
                  <c:v>1.2430923790212476</c:v>
                </c:pt>
                <c:pt idx="21556">
                  <c:v>1.2430784021625161</c:v>
                </c:pt>
                <c:pt idx="21557">
                  <c:v>1.2430621524983563</c:v>
                </c:pt>
                <c:pt idx="21558">
                  <c:v>1.2430432184182079</c:v>
                </c:pt>
                <c:pt idx="21559">
                  <c:v>1.2430287225723582</c:v>
                </c:pt>
                <c:pt idx="21560">
                  <c:v>1.2430069251153453</c:v>
                </c:pt>
                <c:pt idx="21561">
                  <c:v>1.2429928050877341</c:v>
                </c:pt>
                <c:pt idx="21562">
                  <c:v>1.2429792040472412</c:v>
                </c:pt>
                <c:pt idx="21563">
                  <c:v>1.2429640460454747</c:v>
                </c:pt>
                <c:pt idx="21564">
                  <c:v>1.2429497828489837</c:v>
                </c:pt>
                <c:pt idx="21565">
                  <c:v>1.2429355017564945</c:v>
                </c:pt>
                <c:pt idx="21566">
                  <c:v>1.2429211311833639</c:v>
                </c:pt>
                <c:pt idx="21567">
                  <c:v>1.2429059015971984</c:v>
                </c:pt>
                <c:pt idx="21568">
                  <c:v>1.2428917278812674</c:v>
                </c:pt>
                <c:pt idx="21569">
                  <c:v>1.2428783236978926</c:v>
                </c:pt>
                <c:pt idx="21570">
                  <c:v>1.2428580116176726</c:v>
                </c:pt>
                <c:pt idx="21571">
                  <c:v>1.2428442495122203</c:v>
                </c:pt>
                <c:pt idx="21572">
                  <c:v>1.2428296820819713</c:v>
                </c:pt>
                <c:pt idx="21573">
                  <c:v>1.2428140229892475</c:v>
                </c:pt>
                <c:pt idx="21574">
                  <c:v>1.242800046130516</c:v>
                </c:pt>
                <c:pt idx="21575">
                  <c:v>1.2427859797912244</c:v>
                </c:pt>
                <c:pt idx="21576">
                  <c:v>1.2427658466719618</c:v>
                </c:pt>
                <c:pt idx="21577">
                  <c:v>1.2427513866183524</c:v>
                </c:pt>
                <c:pt idx="21578">
                  <c:v>1.2427372665907412</c:v>
                </c:pt>
                <c:pt idx="21579">
                  <c:v>1.2427222338617754</c:v>
                </c:pt>
                <c:pt idx="21580">
                  <c:v>1.242707433782168</c:v>
                </c:pt>
                <c:pt idx="21581">
                  <c:v>1.2426876943773044</c:v>
                </c:pt>
                <c:pt idx="21582">
                  <c:v>1.2426731269470555</c:v>
                </c:pt>
                <c:pt idx="21583">
                  <c:v>1.2426576468153705</c:v>
                </c:pt>
                <c:pt idx="21584">
                  <c:v>1.2426435446839201</c:v>
                </c:pt>
                <c:pt idx="21585">
                  <c:v>1.2426304268382238</c:v>
                </c:pt>
                <c:pt idx="21586">
                  <c:v>1.2426136223947055</c:v>
                </c:pt>
                <c:pt idx="21587">
                  <c:v>1.2425992339254954</c:v>
                </c:pt>
                <c:pt idx="21588">
                  <c:v>1.2425854181317233</c:v>
                </c:pt>
                <c:pt idx="21589">
                  <c:v>1.2425711907274726</c:v>
                </c:pt>
                <c:pt idx="21590">
                  <c:v>1.24255549584259</c:v>
                </c:pt>
                <c:pt idx="21591">
                  <c:v>1.2425411789577792</c:v>
                </c:pt>
                <c:pt idx="21592">
                  <c:v>1.2425243387221019</c:v>
                </c:pt>
                <c:pt idx="21593">
                  <c:v>1.2425077132397038</c:v>
                </c:pt>
                <c:pt idx="21594">
                  <c:v>1.242491141445544</c:v>
                </c:pt>
                <c:pt idx="21595">
                  <c:v>1.2424737464305895</c:v>
                </c:pt>
                <c:pt idx="21596">
                  <c:v>1.242456637753232</c:v>
                </c:pt>
                <c:pt idx="21597">
                  <c:v>1.2424405670501109</c:v>
                </c:pt>
                <c:pt idx="21598">
                  <c:v>1.2424264470224997</c:v>
                </c:pt>
                <c:pt idx="21599">
                  <c:v>1.2424098394361809</c:v>
                </c:pt>
                <c:pt idx="21600">
                  <c:v>1.2423943235123369</c:v>
                </c:pt>
                <c:pt idx="21601">
                  <c:v>1.2423748704451518</c:v>
                </c:pt>
                <c:pt idx="21602">
                  <c:v>1.2423568669625191</c:v>
                </c:pt>
                <c:pt idx="21603">
                  <c:v>1.2423418521296326</c:v>
                </c:pt>
                <c:pt idx="21604">
                  <c:v>1.242327231011064</c:v>
                </c:pt>
                <c:pt idx="21605">
                  <c:v>1.2423101044377085</c:v>
                </c:pt>
                <c:pt idx="21606">
                  <c:v>1.2422924051889148</c:v>
                </c:pt>
                <c:pt idx="21607">
                  <c:v>1.2422775872131466</c:v>
                </c:pt>
                <c:pt idx="21608">
                  <c:v>1.2422599416526727</c:v>
                </c:pt>
                <c:pt idx="21609">
                  <c:v>1.2422444078327495</c:v>
                </c:pt>
                <c:pt idx="21610">
                  <c:v>1.2422295361686615</c:v>
                </c:pt>
                <c:pt idx="21611">
                  <c:v>1.2422157203748894</c:v>
                </c:pt>
                <c:pt idx="21612">
                  <c:v>1.2421998644249661</c:v>
                </c:pt>
                <c:pt idx="21613">
                  <c:v>1.2421842411244828</c:v>
                </c:pt>
                <c:pt idx="21614">
                  <c:v>1.2421688146811989</c:v>
                </c:pt>
                <c:pt idx="21615">
                  <c:v>1.2421551599523046</c:v>
                </c:pt>
                <c:pt idx="21616">
                  <c:v>1.2421412725741334</c:v>
                </c:pt>
                <c:pt idx="21617">
                  <c:v>1.2421213542081497</c:v>
                </c:pt>
                <c:pt idx="21618">
                  <c:v>1.2421044065958329</c:v>
                </c:pt>
                <c:pt idx="21619">
                  <c:v>1.2420893201784657</c:v>
                </c:pt>
                <c:pt idx="21620">
                  <c:v>1.2420654467731427</c:v>
                </c:pt>
                <c:pt idx="21621">
                  <c:v>1.2420495371349809</c:v>
                </c:pt>
                <c:pt idx="21622">
                  <c:v>1.2420357213411275</c:v>
                </c:pt>
                <c:pt idx="21623">
                  <c:v>1.2420192569236885</c:v>
                </c:pt>
                <c:pt idx="21624">
                  <c:v>1.242003060947767</c:v>
                </c:pt>
                <c:pt idx="21625">
                  <c:v>1.2419876702966421</c:v>
                </c:pt>
                <c:pt idx="21626">
                  <c:v>1.2419675908657806</c:v>
                </c:pt>
                <c:pt idx="21627">
                  <c:v>1.2419518601886577</c:v>
                </c:pt>
                <c:pt idx="21628">
                  <c:v>1.2419338209138659</c:v>
                </c:pt>
                <c:pt idx="21629">
                  <c:v>1.241919253483617</c:v>
                </c:pt>
                <c:pt idx="21630">
                  <c:v>1.24190022992299</c:v>
                </c:pt>
                <c:pt idx="21631">
                  <c:v>1.2418815284922002</c:v>
                </c:pt>
                <c:pt idx="21632">
                  <c:v>1.2418659409839572</c:v>
                </c:pt>
                <c:pt idx="21633">
                  <c:v>1.2418498881769156</c:v>
                </c:pt>
                <c:pt idx="21634">
                  <c:v>1.2418332805905967</c:v>
                </c:pt>
                <c:pt idx="21635">
                  <c:v>1.2418176930822722</c:v>
                </c:pt>
                <c:pt idx="21636">
                  <c:v>1.2418035014702618</c:v>
                </c:pt>
                <c:pt idx="21637">
                  <c:v>1.2417870728449818</c:v>
                </c:pt>
                <c:pt idx="21638">
                  <c:v>1.2417698567910662</c:v>
                </c:pt>
                <c:pt idx="21639">
                  <c:v>1.2417500100095631</c:v>
                </c:pt>
                <c:pt idx="21640">
                  <c:v>1.241733456111564</c:v>
                </c:pt>
                <c:pt idx="21641">
                  <c:v>1.2417170453823636</c:v>
                </c:pt>
                <c:pt idx="21642">
                  <c:v>1.2416965364449439</c:v>
                </c:pt>
                <c:pt idx="21643">
                  <c:v>1.2416808415600613</c:v>
                </c:pt>
                <c:pt idx="21644">
                  <c:v>1.2416637865710236</c:v>
                </c:pt>
                <c:pt idx="21645">
                  <c:v>1.2416481095822205</c:v>
                </c:pt>
                <c:pt idx="21646">
                  <c:v>1.2416332558142933</c:v>
                </c:pt>
                <c:pt idx="21647">
                  <c:v>1.2416162366174959</c:v>
                </c:pt>
                <c:pt idx="21648">
                  <c:v>1.2416000585377354</c:v>
                </c:pt>
                <c:pt idx="21649">
                  <c:v>1.2415827530032597</c:v>
                </c:pt>
                <c:pt idx="21650">
                  <c:v>1.2415686687678889</c:v>
                </c:pt>
                <c:pt idx="21651">
                  <c:v>1.2415423078037768</c:v>
                </c:pt>
                <c:pt idx="21652">
                  <c:v>1.2415207429961226</c:v>
                </c:pt>
                <c:pt idx="21653">
                  <c:v>1.2414984981364721</c:v>
                </c:pt>
                <c:pt idx="21654">
                  <c:v>1.241475609016903</c:v>
                </c:pt>
                <c:pt idx="21655">
                  <c:v>1.2414533283650122</c:v>
                </c:pt>
                <c:pt idx="21656">
                  <c:v>1.2414283990893733</c:v>
                </c:pt>
                <c:pt idx="21657">
                  <c:v>1.2414132947760081</c:v>
                </c:pt>
                <c:pt idx="21658">
                  <c:v>1.2413958102804936</c:v>
                </c:pt>
                <c:pt idx="21659">
                  <c:v>1.2413794711356922</c:v>
                </c:pt>
                <c:pt idx="21660">
                  <c:v>1.241355042951092</c:v>
                </c:pt>
                <c:pt idx="21661">
                  <c:v>1.2413269997530691</c:v>
                </c:pt>
                <c:pt idx="21662">
                  <c:v>1.2413008356461568</c:v>
                </c:pt>
                <c:pt idx="21663">
                  <c:v>1.2412841206831986</c:v>
                </c:pt>
                <c:pt idx="21664">
                  <c:v>1.2412606588882729</c:v>
                </c:pt>
                <c:pt idx="21665">
                  <c:v>1.2412294301833855</c:v>
                </c:pt>
                <c:pt idx="21666">
                  <c:v>1.2412125362593069</c:v>
                </c:pt>
                <c:pt idx="21667">
                  <c:v>1.2411910609322128</c:v>
                </c:pt>
                <c:pt idx="21668">
                  <c:v>1.2411585616038117</c:v>
                </c:pt>
                <c:pt idx="21669">
                  <c:v>1.241141900329173</c:v>
                </c:pt>
                <c:pt idx="21670">
                  <c:v>1.2411261517558891</c:v>
                </c:pt>
                <c:pt idx="21671">
                  <c:v>1.2411106716242042</c:v>
                </c:pt>
                <c:pt idx="21672">
                  <c:v>1.2410947977782827</c:v>
                </c:pt>
                <c:pt idx="21673">
                  <c:v>1.2410760605553339</c:v>
                </c:pt>
                <c:pt idx="21674">
                  <c:v>1.2410608309691684</c:v>
                </c:pt>
                <c:pt idx="21675">
                  <c:v>1.2410464782921986</c:v>
                </c:pt>
                <c:pt idx="21676">
                  <c:v>1.2410280989913274</c:v>
                </c:pt>
                <c:pt idx="21677">
                  <c:v>1.241012386210284</c:v>
                </c:pt>
                <c:pt idx="21678">
                  <c:v>1.2409968523903607</c:v>
                </c:pt>
                <c:pt idx="21679">
                  <c:v>1.2409814975314761</c:v>
                </c:pt>
                <c:pt idx="21680">
                  <c:v>1.2409662321530703</c:v>
                </c:pt>
                <c:pt idx="21681">
                  <c:v>1.2409452221246933</c:v>
                </c:pt>
                <c:pt idx="21682">
                  <c:v>1.2409295809280489</c:v>
                </c:pt>
                <c:pt idx="21683">
                  <c:v>1.2409138144586858</c:v>
                </c:pt>
                <c:pt idx="21684">
                  <c:v>1.2408969384307682</c:v>
                </c:pt>
                <c:pt idx="21685">
                  <c:v>1.2408801339873312</c:v>
                </c:pt>
                <c:pt idx="21686">
                  <c:v>1.2408640811802896</c:v>
                </c:pt>
                <c:pt idx="21687">
                  <c:v>1.2408477599316492</c:v>
                </c:pt>
                <c:pt idx="21688">
                  <c:v>1.2408319755662065</c:v>
                </c:pt>
                <c:pt idx="21689">
                  <c:v>1.240816388057882</c:v>
                </c:pt>
                <c:pt idx="21690">
                  <c:v>1.2408028049134685</c:v>
                </c:pt>
                <c:pt idx="21691">
                  <c:v>1.2407881480026595</c:v>
                </c:pt>
                <c:pt idx="21692">
                  <c:v>1.2407717909618601</c:v>
                </c:pt>
                <c:pt idx="21693">
                  <c:v>1.2407585120512044</c:v>
                </c:pt>
                <c:pt idx="21694">
                  <c:v>1.2407453942055893</c:v>
                </c:pt>
                <c:pt idx="21695">
                  <c:v>1.2407322763598929</c:v>
                </c:pt>
                <c:pt idx="21696">
                  <c:v>1.2407181563322818</c:v>
                </c:pt>
                <c:pt idx="21697">
                  <c:v>1.2407021751096394</c:v>
                </c:pt>
                <c:pt idx="21698">
                  <c:v>1.2406823462242973</c:v>
                </c:pt>
                <c:pt idx="21699">
                  <c:v>1.2406681188200466</c:v>
                </c:pt>
                <c:pt idx="21700">
                  <c:v>1.240653748246916</c:v>
                </c:pt>
                <c:pt idx="21701">
                  <c:v>1.2406309307118275</c:v>
                </c:pt>
                <c:pt idx="21702">
                  <c:v>1.2406165959310185</c:v>
                </c:pt>
                <c:pt idx="21703">
                  <c:v>1.2406020642929285</c:v>
                </c:pt>
                <c:pt idx="21704">
                  <c:v>1.2405882484991564</c:v>
                </c:pt>
                <c:pt idx="21705">
                  <c:v>1.2405744863936228</c:v>
                </c:pt>
                <c:pt idx="21706">
                  <c:v>1.2405554449369163</c:v>
                </c:pt>
                <c:pt idx="21707">
                  <c:v>1.2405407880261072</c:v>
                </c:pt>
                <c:pt idx="21708">
                  <c:v>1.240526542725777</c:v>
                </c:pt>
                <c:pt idx="21709">
                  <c:v>1.2405123153215263</c:v>
                </c:pt>
                <c:pt idx="21710">
                  <c:v>1.2404981952939964</c:v>
                </c:pt>
                <c:pt idx="21711">
                  <c:v>1.2404841289547048</c:v>
                </c:pt>
                <c:pt idx="21712">
                  <c:v>1.2404697941738145</c:v>
                </c:pt>
                <c:pt idx="21713">
                  <c:v>1.2404541350810907</c:v>
                </c:pt>
                <c:pt idx="21714">
                  <c:v>1.2404397824041209</c:v>
                </c:pt>
                <c:pt idx="21715">
                  <c:v>1.24042560868819</c:v>
                </c:pt>
                <c:pt idx="21716">
                  <c:v>1.2404113096995399</c:v>
                </c:pt>
                <c:pt idx="21717">
                  <c:v>1.240393932580665</c:v>
                </c:pt>
                <c:pt idx="21718">
                  <c:v>1.2403795620076157</c:v>
                </c:pt>
                <c:pt idx="21719">
                  <c:v>1.240365101953925</c:v>
                </c:pt>
                <c:pt idx="21720">
                  <c:v>1.2403503376665579</c:v>
                </c:pt>
                <c:pt idx="21721">
                  <c:v>1.240334947015433</c:v>
                </c:pt>
                <c:pt idx="21722">
                  <c:v>1.2403205943384632</c:v>
                </c:pt>
                <c:pt idx="21723">
                  <c:v>1.2403061700770128</c:v>
                </c:pt>
                <c:pt idx="21724">
                  <c:v>1.2402886676854188</c:v>
                </c:pt>
                <c:pt idx="21725">
                  <c:v>1.2402741181512493</c:v>
                </c:pt>
                <c:pt idx="21726">
                  <c:v>1.2402554346166204</c:v>
                </c:pt>
                <c:pt idx="21727">
                  <c:v>1.2402406166409334</c:v>
                </c:pt>
                <c:pt idx="21728">
                  <c:v>1.2402257807690857</c:v>
                </c:pt>
                <c:pt idx="21729">
                  <c:v>1.2402099606114028</c:v>
                </c:pt>
                <c:pt idx="21730">
                  <c:v>1.2401956616227527</c:v>
                </c:pt>
                <c:pt idx="21731">
                  <c:v>1.2401785171532362</c:v>
                </c:pt>
                <c:pt idx="21732">
                  <c:v>1.2401640034113071</c:v>
                </c:pt>
                <c:pt idx="21733">
                  <c:v>1.2401494896693779</c:v>
                </c:pt>
                <c:pt idx="21734">
                  <c:v>1.2401340274338537</c:v>
                </c:pt>
                <c:pt idx="21735">
                  <c:v>1.2401196031724846</c:v>
                </c:pt>
                <c:pt idx="21736">
                  <c:v>1.2401052683915943</c:v>
                </c:pt>
                <c:pt idx="21737">
                  <c:v>1.2400895377144714</c:v>
                </c:pt>
                <c:pt idx="21738">
                  <c:v>1.2400751492452613</c:v>
                </c:pt>
                <c:pt idx="21739">
                  <c:v>1.2400607607760512</c:v>
                </c:pt>
                <c:pt idx="21740">
                  <c:v>1.2400466049562811</c:v>
                </c:pt>
                <c:pt idx="21741">
                  <c:v>1.2400324312403501</c:v>
                </c:pt>
                <c:pt idx="21742">
                  <c:v>1.2400148930565158</c:v>
                </c:pt>
                <c:pt idx="21743">
                  <c:v>1.2400003256262668</c:v>
                </c:pt>
                <c:pt idx="21744">
                  <c:v>1.2399861340142564</c:v>
                </c:pt>
                <c:pt idx="21745">
                  <c:v>1.2399706180903312</c:v>
                </c:pt>
                <c:pt idx="21746">
                  <c:v>1.2399561580367218</c:v>
                </c:pt>
                <c:pt idx="21747">
                  <c:v>1.2399412863727151</c:v>
                </c:pt>
                <c:pt idx="21748">
                  <c:v>1.2399263073319875</c:v>
                </c:pt>
                <c:pt idx="21749">
                  <c:v>1.2399118114861378</c:v>
                </c:pt>
                <c:pt idx="21750">
                  <c:v>1.2398943806789431</c:v>
                </c:pt>
                <c:pt idx="21751">
                  <c:v>1.2398765561574305</c:v>
                </c:pt>
                <c:pt idx="21752">
                  <c:v>1.239861326571265</c:v>
                </c:pt>
                <c:pt idx="21753">
                  <c:v>1.2398465443877371</c:v>
                </c:pt>
                <c:pt idx="21754">
                  <c:v>1.2398320843341277</c:v>
                </c:pt>
                <c:pt idx="21755">
                  <c:v>1.2398175526961193</c:v>
                </c:pt>
                <c:pt idx="21756">
                  <c:v>1.2397997997590058</c:v>
                </c:pt>
                <c:pt idx="21757">
                  <c:v>1.2397848028221987</c:v>
                </c:pt>
                <c:pt idx="21758">
                  <c:v>1.2397702174958705</c:v>
                </c:pt>
                <c:pt idx="21759">
                  <c:v>1.2397554532084221</c:v>
                </c:pt>
                <c:pt idx="21760">
                  <c:v>1.2397399014923378</c:v>
                </c:pt>
                <c:pt idx="21761">
                  <c:v>1.2397266225817634</c:v>
                </c:pt>
                <c:pt idx="21762">
                  <c:v>1.2397178355937259</c:v>
                </c:pt>
                <c:pt idx="21763">
                  <c:v>1.2397093170472875</c:v>
                </c:pt>
                <c:pt idx="21764">
                  <c:v>1.2397011206307678</c:v>
                </c:pt>
                <c:pt idx="21765">
                  <c:v>1.2396928705259282</c:v>
                </c:pt>
                <c:pt idx="21766">
                  <c:v>1.2396844056678096</c:v>
                </c:pt>
                <c:pt idx="21767">
                  <c:v>1.2396732384977043</c:v>
                </c:pt>
                <c:pt idx="21768">
                  <c:v>1.2396648094317446</c:v>
                </c:pt>
                <c:pt idx="21769">
                  <c:v>1.2396563982619457</c:v>
                </c:pt>
                <c:pt idx="21770">
                  <c:v>1.2396478439233483</c:v>
                </c:pt>
                <c:pt idx="21771">
                  <c:v>1.2396356208829271</c:v>
                </c:pt>
                <c:pt idx="21772">
                  <c:v>1.2396260106740138</c:v>
                </c:pt>
                <c:pt idx="21773">
                  <c:v>1.2396167762833388</c:v>
                </c:pt>
                <c:pt idx="21774">
                  <c:v>1.2396083293213809</c:v>
                </c:pt>
                <c:pt idx="21775">
                  <c:v>1.2395999897359813</c:v>
                </c:pt>
                <c:pt idx="21776">
                  <c:v>1.2395843843315772</c:v>
                </c:pt>
                <c:pt idx="21777">
                  <c:v>1.2395570390817114</c:v>
                </c:pt>
                <c:pt idx="21778">
                  <c:v>1.2395306065332004</c:v>
                </c:pt>
                <c:pt idx="21779">
                  <c:v>1.2395102407645791</c:v>
                </c:pt>
                <c:pt idx="21780">
                  <c:v>1.2394982503735978</c:v>
                </c:pt>
                <c:pt idx="21781">
                  <c:v>1.2394888012296439</c:v>
                </c:pt>
                <c:pt idx="21782">
                  <c:v>1.2394791552285715</c:v>
                </c:pt>
                <c:pt idx="21783">
                  <c:v>1.2394706724743734</c:v>
                </c:pt>
                <c:pt idx="21784">
                  <c:v>1.2394626729149718</c:v>
                </c:pt>
                <c:pt idx="21785">
                  <c:v>1.2394521142124635</c:v>
                </c:pt>
                <c:pt idx="21786">
                  <c:v>1.2394363656391796</c:v>
                </c:pt>
                <c:pt idx="21787">
                  <c:v>1.239421708728452</c:v>
                </c:pt>
                <c:pt idx="21788">
                  <c:v>1.2394123132728179</c:v>
                </c:pt>
                <c:pt idx="21789">
                  <c:v>1.2394032399471022</c:v>
                </c:pt>
                <c:pt idx="21790">
                  <c:v>1.2393945424396251</c:v>
                </c:pt>
                <c:pt idx="21791">
                  <c:v>1.2393847711657524</c:v>
                </c:pt>
                <c:pt idx="21792">
                  <c:v>1.2393761631387539</c:v>
                </c:pt>
                <c:pt idx="21793">
                  <c:v>1.2393656581245653</c:v>
                </c:pt>
                <c:pt idx="21794">
                  <c:v>1.2393573901236463</c:v>
                </c:pt>
                <c:pt idx="21795">
                  <c:v>1.2393492831876052</c:v>
                </c:pt>
                <c:pt idx="21796">
                  <c:v>1.2393413015243644</c:v>
                </c:pt>
                <c:pt idx="21797">
                  <c:v>1.2393333377572031</c:v>
                </c:pt>
                <c:pt idx="21798">
                  <c:v>1.2393254813666814</c:v>
                </c:pt>
                <c:pt idx="21799">
                  <c:v>1.2393176428723205</c:v>
                </c:pt>
                <c:pt idx="21800">
                  <c:v>1.239308766403723</c:v>
                </c:pt>
                <c:pt idx="21801">
                  <c:v>1.2393009279093621</c:v>
                </c:pt>
                <c:pt idx="21802">
                  <c:v>1.2392931431032395</c:v>
                </c:pt>
                <c:pt idx="21803">
                  <c:v>1.2392846603490413</c:v>
                </c:pt>
                <c:pt idx="21804">
                  <c:v>1.2392768576468394</c:v>
                </c:pt>
                <c:pt idx="21805">
                  <c:v>1.239269144425116</c:v>
                </c:pt>
                <c:pt idx="21806">
                  <c:v>1.2392596058006833</c:v>
                </c:pt>
                <c:pt idx="21807">
                  <c:v>1.2392513199036033</c:v>
                </c:pt>
                <c:pt idx="21808">
                  <c:v>1.2392433919286823</c:v>
                </c:pt>
                <c:pt idx="21809">
                  <c:v>1.2392343007068871</c:v>
                </c:pt>
                <c:pt idx="21810">
                  <c:v>1.2392265874851638</c:v>
                </c:pt>
                <c:pt idx="21811">
                  <c:v>1.2392186595102428</c:v>
                </c:pt>
                <c:pt idx="21812">
                  <c:v>1.2392109641846805</c:v>
                </c:pt>
                <c:pt idx="21813">
                  <c:v>1.2392031793785578</c:v>
                </c:pt>
                <c:pt idx="21814">
                  <c:v>1.239195430364757</c:v>
                </c:pt>
                <c:pt idx="21815">
                  <c:v>1.2391876276625551</c:v>
                </c:pt>
                <c:pt idx="21816">
                  <c:v>1.2391799144408318</c:v>
                </c:pt>
                <c:pt idx="21817">
                  <c:v>1.2391721833231104</c:v>
                </c:pt>
                <c:pt idx="21818">
                  <c:v>1.2391642911403484</c:v>
                </c:pt>
                <c:pt idx="21819">
                  <c:v>1.2391562199965476</c:v>
                </c:pt>
                <c:pt idx="21820">
                  <c:v>1.2391482741255471</c:v>
                </c:pt>
                <c:pt idx="21821">
                  <c:v>1.2391405251116649</c:v>
                </c:pt>
                <c:pt idx="21822">
                  <c:v>1.2391322034223446</c:v>
                </c:pt>
                <c:pt idx="21823">
                  <c:v>1.2391245080967823</c:v>
                </c:pt>
                <c:pt idx="21824">
                  <c:v>1.2391167590829002</c:v>
                </c:pt>
                <c:pt idx="21825">
                  <c:v>1.2391077215494248</c:v>
                </c:pt>
                <c:pt idx="21826">
                  <c:v>1.2390998114705833</c:v>
                </c:pt>
                <c:pt idx="21827">
                  <c:v>1.2390919729761412</c:v>
                </c:pt>
                <c:pt idx="21828">
                  <c:v>1.2390841165857007</c:v>
                </c:pt>
                <c:pt idx="21829">
                  <c:v>1.2390760991302197</c:v>
                </c:pt>
                <c:pt idx="21830">
                  <c:v>1.2390683501163375</c:v>
                </c:pt>
                <c:pt idx="21831">
                  <c:v>1.2390605474141356</c:v>
                </c:pt>
                <c:pt idx="21832">
                  <c:v>1.2390526373352941</c:v>
                </c:pt>
                <c:pt idx="21833">
                  <c:v>1.2390442977498946</c:v>
                </c:pt>
                <c:pt idx="21834">
                  <c:v>1.239035958164495</c:v>
                </c:pt>
                <c:pt idx="21835">
                  <c:v>1.2390278154362948</c:v>
                </c:pt>
                <c:pt idx="21836">
                  <c:v>1.2390158429414744</c:v>
                </c:pt>
                <c:pt idx="21837">
                  <c:v>1.2390072349144758</c:v>
                </c:pt>
                <c:pt idx="21838">
                  <c:v>1.2389987879524367</c:v>
                </c:pt>
                <c:pt idx="21839">
                  <c:v>1.2389902157176784</c:v>
                </c:pt>
                <c:pt idx="21840">
                  <c:v>1.2389816255868407</c:v>
                </c:pt>
                <c:pt idx="21841">
                  <c:v>1.2389700110140978</c:v>
                </c:pt>
                <c:pt idx="21842">
                  <c:v>1.2389595238959887</c:v>
                </c:pt>
                <c:pt idx="21843">
                  <c:v>1.2389508084924321</c:v>
                </c:pt>
                <c:pt idx="21844">
                  <c:v>1.2389426478680712</c:v>
                </c:pt>
                <c:pt idx="21845">
                  <c:v>1.2389253781258358</c:v>
                </c:pt>
                <c:pt idx="21846">
                  <c:v>1.2389137277608526</c:v>
                </c:pt>
                <c:pt idx="21847">
                  <c:v>1.238902184772509</c:v>
                </c:pt>
                <c:pt idx="21848">
                  <c:v>1.2388935767455105</c:v>
                </c:pt>
                <c:pt idx="21849">
                  <c:v>1.2388853087445915</c:v>
                </c:pt>
                <c:pt idx="21850">
                  <c:v>1.2388768617825523</c:v>
                </c:pt>
                <c:pt idx="21851">
                  <c:v>1.2388685937816333</c:v>
                </c:pt>
                <c:pt idx="21852">
                  <c:v>1.2388578919102451</c:v>
                </c:pt>
                <c:pt idx="21853">
                  <c:v>1.2388495702210063</c:v>
                </c:pt>
                <c:pt idx="21854">
                  <c:v>1.2388412306356067</c:v>
                </c:pt>
                <c:pt idx="21855">
                  <c:v>1.2388328910502071</c:v>
                </c:pt>
                <c:pt idx="21856">
                  <c:v>1.2388221712827394</c:v>
                </c:pt>
                <c:pt idx="21857">
                  <c:v>1.2388123105283881</c:v>
                </c:pt>
                <c:pt idx="21858">
                  <c:v>1.2388037025013896</c:v>
                </c:pt>
                <c:pt idx="21859">
                  <c:v>1.2387800080571054</c:v>
                </c:pt>
                <c:pt idx="21860">
                  <c:v>1.2387697893806766</c:v>
                </c:pt>
                <c:pt idx="21861">
                  <c:v>1.2387552756386662</c:v>
                </c:pt>
                <c:pt idx="21862">
                  <c:v>1.2387432494555259</c:v>
                </c:pt>
                <c:pt idx="21863">
                  <c:v>1.2387339434803704</c:v>
                </c:pt>
                <c:pt idx="21864">
                  <c:v>1.2387234921545016</c:v>
                </c:pt>
                <c:pt idx="21865">
                  <c:v>1.2387145441015863</c:v>
                </c:pt>
                <c:pt idx="21866">
                  <c:v>1.2387059181785083</c:v>
                </c:pt>
                <c:pt idx="21867">
                  <c:v>1.2386946436317634</c:v>
                </c:pt>
                <c:pt idx="21868">
                  <c:v>1.238685892435885</c:v>
                </c:pt>
                <c:pt idx="21869">
                  <c:v>1.2386695353950856</c:v>
                </c:pt>
                <c:pt idx="21870">
                  <c:v>1.2386569007442672</c:v>
                </c:pt>
                <c:pt idx="21871">
                  <c:v>1.2386394699370724</c:v>
                </c:pt>
                <c:pt idx="21872">
                  <c:v>1.2386261552342577</c:v>
                </c:pt>
                <c:pt idx="21873">
                  <c:v>1.2386140216743966</c:v>
                </c:pt>
                <c:pt idx="21874">
                  <c:v>1.2386048051798011</c:v>
                </c:pt>
                <c:pt idx="21875">
                  <c:v>1.2385959287112851</c:v>
                </c:pt>
                <c:pt idx="21876">
                  <c:v>1.2385867301127691</c:v>
                </c:pt>
                <c:pt idx="21877">
                  <c:v>1.2385774062416155</c:v>
                </c:pt>
                <c:pt idx="21878">
                  <c:v>1.2385684045002991</c:v>
                </c:pt>
                <c:pt idx="21879">
                  <c:v>1.238555197174124</c:v>
                </c:pt>
                <c:pt idx="21880">
                  <c:v>1.2385461417444878</c:v>
                </c:pt>
                <c:pt idx="21881">
                  <c:v>1.2384756131909123</c:v>
                </c:pt>
                <c:pt idx="21882">
                  <c:v>1.2384294770297779</c:v>
                </c:pt>
                <c:pt idx="21883">
                  <c:v>1.2384159475736842</c:v>
                </c:pt>
                <c:pt idx="21884">
                  <c:v>1.2384024181175906</c:v>
                </c:pt>
                <c:pt idx="21885">
                  <c:v>1.2383884412587778</c:v>
                </c:pt>
                <c:pt idx="21886">
                  <c:v>1.2383750191793235</c:v>
                </c:pt>
                <c:pt idx="21887">
                  <c:v>1.2383633151260205</c:v>
                </c:pt>
                <c:pt idx="21888">
                  <c:v>1.238352899592392</c:v>
                </c:pt>
                <c:pt idx="21889">
                  <c:v>1.2383400859805347</c:v>
                </c:pt>
                <c:pt idx="21890">
                  <c:v>1.2383316032262552</c:v>
                </c:pt>
                <c:pt idx="21891">
                  <c:v>1.2383234604980551</c:v>
                </c:pt>
                <c:pt idx="21892">
                  <c:v>1.2383153893542542</c:v>
                </c:pt>
                <c:pt idx="21893">
                  <c:v>1.2383035421321529</c:v>
                </c:pt>
                <c:pt idx="21894">
                  <c:v>1.2382955067805923</c:v>
                </c:pt>
                <c:pt idx="21895">
                  <c:v>1.2382874893251112</c:v>
                </c:pt>
                <c:pt idx="21896">
                  <c:v>1.23827961503851</c:v>
                </c:pt>
                <c:pt idx="21897">
                  <c:v>1.2382715081024689</c:v>
                </c:pt>
                <c:pt idx="21898">
                  <c:v>1.2382635443353076</c:v>
                </c:pt>
                <c:pt idx="21899">
                  <c:v>1.2382544889056715</c:v>
                </c:pt>
                <c:pt idx="21900">
                  <c:v>1.238237702358314</c:v>
                </c:pt>
                <c:pt idx="21901">
                  <c:v>1.2382238149800613</c:v>
                </c:pt>
                <c:pt idx="21902">
                  <c:v>1.238211448770923</c:v>
                </c:pt>
                <c:pt idx="21903">
                  <c:v>1.238197489808271</c:v>
                </c:pt>
                <c:pt idx="21904">
                  <c:v>1.2381820812609854</c:v>
                </c:pt>
                <c:pt idx="21905">
                  <c:v>1.2381697150517657</c:v>
                </c:pt>
                <c:pt idx="21906">
                  <c:v>1.2381605701416507</c:v>
                </c:pt>
                <c:pt idx="21907">
                  <c:v>1.2381526779588887</c:v>
                </c:pt>
                <c:pt idx="21908">
                  <c:v>1.23814032964583</c:v>
                </c:pt>
                <c:pt idx="21909">
                  <c:v>1.2381261559298991</c:v>
                </c:pt>
                <c:pt idx="21910">
                  <c:v>1.2381146666298752</c:v>
                </c:pt>
                <c:pt idx="21911">
                  <c:v>1.2381013161348202</c:v>
                </c:pt>
                <c:pt idx="21912">
                  <c:v>1.2380912585232693</c:v>
                </c:pt>
                <c:pt idx="21913">
                  <c:v>1.2380827399768308</c:v>
                </c:pt>
                <c:pt idx="21914">
                  <c:v>1.2380747941058303</c:v>
                </c:pt>
                <c:pt idx="21915">
                  <c:v>1.2380667050658687</c:v>
                </c:pt>
                <c:pt idx="21916">
                  <c:v>1.2380586160259883</c:v>
                </c:pt>
                <c:pt idx="21917">
                  <c:v>1.2380506343627475</c:v>
                </c:pt>
                <c:pt idx="21918">
                  <c:v>1.2380423663618285</c:v>
                </c:pt>
                <c:pt idx="21919">
                  <c:v>1.2380323445424366</c:v>
                </c:pt>
                <c:pt idx="21920">
                  <c:v>1.2380235575544807</c:v>
                </c:pt>
                <c:pt idx="21921">
                  <c:v>1.2380130346441314</c:v>
                </c:pt>
                <c:pt idx="21922">
                  <c:v>1.2380047845392919</c:v>
                </c:pt>
                <c:pt idx="21923">
                  <c:v>1.2379966060188514</c:v>
                </c:pt>
                <c:pt idx="21924">
                  <c:v>1.237987479004816</c:v>
                </c:pt>
                <c:pt idx="21925">
                  <c:v>1.2379791394194164</c:v>
                </c:pt>
                <c:pt idx="21926">
                  <c:v>1.2379709430028967</c:v>
                </c:pt>
                <c:pt idx="21927">
                  <c:v>1.2379629076513361</c:v>
                </c:pt>
                <c:pt idx="21928">
                  <c:v>1.2379530468969848</c:v>
                </c:pt>
                <c:pt idx="21929">
                  <c:v>1.2379448146882246</c:v>
                </c:pt>
                <c:pt idx="21930">
                  <c:v>1.2379366003756254</c:v>
                </c:pt>
                <c:pt idx="21931">
                  <c:v>1.2379284218551849</c:v>
                </c:pt>
                <c:pt idx="21932">
                  <c:v>1.2379203865036243</c:v>
                </c:pt>
                <c:pt idx="21933">
                  <c:v>1.2379123511520638</c:v>
                </c:pt>
                <c:pt idx="21934">
                  <c:v>1.2379042621121021</c:v>
                </c:pt>
                <c:pt idx="21935">
                  <c:v>1.2378962088644621</c:v>
                </c:pt>
                <c:pt idx="21936">
                  <c:v>1.2378873144997853</c:v>
                </c:pt>
                <c:pt idx="21937">
                  <c:v>1.2378791538755058</c:v>
                </c:pt>
                <c:pt idx="21938">
                  <c:v>1.2378700984458697</c:v>
                </c:pt>
                <c:pt idx="21939">
                  <c:v>1.2378617767565494</c:v>
                </c:pt>
                <c:pt idx="21940">
                  <c:v>1.2378535266517099</c:v>
                </c:pt>
                <c:pt idx="21941">
                  <c:v>1.2378453660274304</c:v>
                </c:pt>
                <c:pt idx="21942">
                  <c:v>1.2378373306758699</c:v>
                </c:pt>
                <c:pt idx="21943">
                  <c:v>1.2378290805710304</c:v>
                </c:pt>
                <c:pt idx="21944">
                  <c:v>1.2378209378428302</c:v>
                </c:pt>
                <c:pt idx="21945">
                  <c:v>1.2378107549584789</c:v>
                </c:pt>
                <c:pt idx="21946">
                  <c:v>1.23780257643812</c:v>
                </c:pt>
                <c:pt idx="21947">
                  <c:v>1.2377943800215188</c:v>
                </c:pt>
                <c:pt idx="21948">
                  <c:v>1.2377864341505183</c:v>
                </c:pt>
                <c:pt idx="21949">
                  <c:v>1.2377783809027969</c:v>
                </c:pt>
                <c:pt idx="21950">
                  <c:v>1.237770202382438</c:v>
                </c:pt>
                <c:pt idx="21951">
                  <c:v>1.2377622744074357</c:v>
                </c:pt>
                <c:pt idx="21952">
                  <c:v>1.2377529147440418</c:v>
                </c:pt>
                <c:pt idx="21953">
                  <c:v>1.2377447183275221</c:v>
                </c:pt>
                <c:pt idx="21954">
                  <c:v>1.2377364861187619</c:v>
                </c:pt>
                <c:pt idx="21955">
                  <c:v>1.2377282539100831</c:v>
                </c:pt>
                <c:pt idx="21956">
                  <c:v>1.2377199859090826</c:v>
                </c:pt>
                <c:pt idx="21957">
                  <c:v>1.2377087650506575</c:v>
                </c:pt>
                <c:pt idx="21958">
                  <c:v>1.2377004075691784</c:v>
                </c:pt>
                <c:pt idx="21959">
                  <c:v>1.2376921574643389</c:v>
                </c:pt>
                <c:pt idx="21960">
                  <c:v>1.2376840147361388</c:v>
                </c:pt>
                <c:pt idx="21961">
                  <c:v>1.2376757288390587</c:v>
                </c:pt>
                <c:pt idx="21962">
                  <c:v>1.2376674608381397</c:v>
                </c:pt>
                <c:pt idx="21963">
                  <c:v>1.2376583517201838</c:v>
                </c:pt>
                <c:pt idx="21964">
                  <c:v>1.2376501016153443</c:v>
                </c:pt>
                <c:pt idx="21965">
                  <c:v>1.2376416725493846</c:v>
                </c:pt>
                <c:pt idx="21966">
                  <c:v>1.2376336193017445</c:v>
                </c:pt>
                <c:pt idx="21967">
                  <c:v>1.2376253513008255</c:v>
                </c:pt>
                <c:pt idx="21968">
                  <c:v>1.2376018477336299</c:v>
                </c:pt>
                <c:pt idx="21969">
                  <c:v>1.2375893665289552</c:v>
                </c:pt>
                <c:pt idx="21970">
                  <c:v>1.2375803054985648</c:v>
                </c:pt>
                <c:pt idx="21971">
                  <c:v>1.2375699477196425</c:v>
                </c:pt>
                <c:pt idx="21972">
                  <c:v>1.2375615350635178</c:v>
                </c:pt>
                <c:pt idx="21973">
                  <c:v>1.2375535762693721</c:v>
                </c:pt>
                <c:pt idx="21974">
                  <c:v>1.2375458119875136</c:v>
                </c:pt>
                <c:pt idx="21975">
                  <c:v>1.2375382260086094</c:v>
                </c:pt>
                <c:pt idx="21976">
                  <c:v>1.2375307534951816</c:v>
                </c:pt>
                <c:pt idx="21977">
                  <c:v>1.2375233620284909</c:v>
                </c:pt>
                <c:pt idx="21978">
                  <c:v>1.2375159705618739</c:v>
                </c:pt>
                <c:pt idx="21979">
                  <c:v>1.2375086115139222</c:v>
                </c:pt>
                <c:pt idx="21980">
                  <c:v>1.2375012038378987</c:v>
                </c:pt>
                <c:pt idx="21981">
                  <c:v>1.2374938772086863</c:v>
                </c:pt>
                <c:pt idx="21982">
                  <c:v>1.2374865667888064</c:v>
                </c:pt>
                <c:pt idx="21983">
                  <c:v>1.2374793698344766</c:v>
                </c:pt>
                <c:pt idx="21984">
                  <c:v>1.2374712003187109</c:v>
                </c:pt>
                <c:pt idx="21985">
                  <c:v>1.2374637602239484</c:v>
                </c:pt>
                <c:pt idx="21986">
                  <c:v>1.2374565146415468</c:v>
                </c:pt>
                <c:pt idx="21987">
                  <c:v>1.2374490097093798</c:v>
                </c:pt>
                <c:pt idx="21988">
                  <c:v>1.2374416992894999</c:v>
                </c:pt>
                <c:pt idx="21989">
                  <c:v>1.2374340322637849</c:v>
                </c:pt>
                <c:pt idx="21990">
                  <c:v>1.2374263652380699</c:v>
                </c:pt>
                <c:pt idx="21991">
                  <c:v>1.2374190223995247</c:v>
                </c:pt>
                <c:pt idx="21992">
                  <c:v>1.2374108528837591</c:v>
                </c:pt>
                <c:pt idx="21993">
                  <c:v>1.2374032993235202</c:v>
                </c:pt>
                <c:pt idx="21994">
                  <c:v>1.2373959726943078</c:v>
                </c:pt>
                <c:pt idx="21995">
                  <c:v>1.2373885325995453</c:v>
                </c:pt>
                <c:pt idx="21996">
                  <c:v>1.2373800875247554</c:v>
                </c:pt>
                <c:pt idx="21997">
                  <c:v>1.2373710913317693</c:v>
                </c:pt>
                <c:pt idx="21998">
                  <c:v>1.2373637971212221</c:v>
                </c:pt>
                <c:pt idx="21999">
                  <c:v>1.2373565029107487</c:v>
                </c:pt>
                <c:pt idx="22000">
                  <c:v>1.2373484306511267</c:v>
                </c:pt>
                <c:pt idx="22001">
                  <c:v>1.2373412499061296</c:v>
                </c:pt>
                <c:pt idx="22002">
                  <c:v>1.2373338584394389</c:v>
                </c:pt>
                <c:pt idx="22003">
                  <c:v>1.2373263372979393</c:v>
                </c:pt>
                <c:pt idx="22004">
                  <c:v>1.2373190268780594</c:v>
                </c:pt>
                <c:pt idx="22005">
                  <c:v>1.2373117164581795</c:v>
                </c:pt>
                <c:pt idx="22006">
                  <c:v>1.2373044222477061</c:v>
                </c:pt>
                <c:pt idx="22007">
                  <c:v>1.2372971442465655</c:v>
                </c:pt>
                <c:pt idx="22008">
                  <c:v>1.237289817617353</c:v>
                </c:pt>
                <c:pt idx="22009">
                  <c:v>1.2372824747787341</c:v>
                </c:pt>
                <c:pt idx="22010">
                  <c:v>1.2372751481495217</c:v>
                </c:pt>
                <c:pt idx="22011">
                  <c:v>1.2372678053109027</c:v>
                </c:pt>
                <c:pt idx="22012">
                  <c:v>1.2372601058665222</c:v>
                </c:pt>
                <c:pt idx="22013">
                  <c:v>1.2372524550501398</c:v>
                </c:pt>
                <c:pt idx="22014">
                  <c:v>1.2372443989998505</c:v>
                </c:pt>
                <c:pt idx="22015">
                  <c:v>1.2372370399519725</c:v>
                </c:pt>
                <c:pt idx="22016">
                  <c:v>1.2372289676922767</c:v>
                </c:pt>
                <c:pt idx="22017">
                  <c:v>1.237221560016327</c:v>
                </c:pt>
                <c:pt idx="22018">
                  <c:v>1.237214136130971</c:v>
                </c:pt>
                <c:pt idx="22019">
                  <c:v>1.2372067932923521</c:v>
                </c:pt>
                <c:pt idx="22020">
                  <c:v>1.2371994018257351</c:v>
                </c:pt>
                <c:pt idx="22021">
                  <c:v>1.2371921886619988</c:v>
                </c:pt>
                <c:pt idx="22022">
                  <c:v>1.2371847971953081</c:v>
                </c:pt>
                <c:pt idx="22023">
                  <c:v>1.2371760441427546</c:v>
                </c:pt>
                <c:pt idx="22024">
                  <c:v>1.2371687175134685</c:v>
                </c:pt>
                <c:pt idx="22025">
                  <c:v>1.2371612936281124</c:v>
                </c:pt>
                <c:pt idx="22026">
                  <c:v>1.2371539832082326</c:v>
                </c:pt>
                <c:pt idx="22027">
                  <c:v>1.23714677004457</c:v>
                </c:pt>
                <c:pt idx="22028">
                  <c:v>1.2371395244620946</c:v>
                </c:pt>
                <c:pt idx="22029">
                  <c:v>1.2371322950890258</c:v>
                </c:pt>
                <c:pt idx="22030">
                  <c:v>1.2371251143440287</c:v>
                </c:pt>
                <c:pt idx="22031">
                  <c:v>1.2371179011802924</c:v>
                </c:pt>
                <c:pt idx="22032">
                  <c:v>1.237109407477357</c:v>
                </c:pt>
                <c:pt idx="22033">
                  <c:v>1.2371020970574771</c:v>
                </c:pt>
                <c:pt idx="22034">
                  <c:v>1.2370947055908601</c:v>
                </c:pt>
                <c:pt idx="22035">
                  <c:v>1.2370873303335759</c:v>
                </c:pt>
                <c:pt idx="22036">
                  <c:v>1.2370799712856242</c:v>
                </c:pt>
                <c:pt idx="22037">
                  <c:v>1.2370727419125553</c:v>
                </c:pt>
                <c:pt idx="22038">
                  <c:v>1.2370654801207472</c:v>
                </c:pt>
                <c:pt idx="22039">
                  <c:v>1.2370582021196066</c:v>
                </c:pt>
                <c:pt idx="22040">
                  <c:v>1.2370490762517379</c:v>
                </c:pt>
                <c:pt idx="22041">
                  <c:v>1.2370415551102383</c:v>
                </c:pt>
                <c:pt idx="22042">
                  <c:v>1.2370341636436213</c:v>
                </c:pt>
                <c:pt idx="22043">
                  <c:v>1.2370265938740499</c:v>
                </c:pt>
                <c:pt idx="22044">
                  <c:v>1.2370192672448375</c:v>
                </c:pt>
                <c:pt idx="22045">
                  <c:v>1.2370120054530294</c:v>
                </c:pt>
                <c:pt idx="22046">
                  <c:v>1.2370045653582669</c:v>
                </c:pt>
                <c:pt idx="22047">
                  <c:v>1.2369970604261735</c:v>
                </c:pt>
                <c:pt idx="22048">
                  <c:v>1.236989085422695</c:v>
                </c:pt>
                <c:pt idx="22049">
                  <c:v>1.236980218904518</c:v>
                </c:pt>
                <c:pt idx="22050">
                  <c:v>1.2369720007606806</c:v>
                </c:pt>
                <c:pt idx="22051">
                  <c:v>1.2369646741314682</c:v>
                </c:pt>
                <c:pt idx="22052">
                  <c:v>1.236820751253467</c:v>
                </c:pt>
                <c:pt idx="22053">
                  <c:v>1.2368105717774254</c:v>
                </c:pt>
                <c:pt idx="22054">
                  <c:v>1.2368025481458751</c:v>
                </c:pt>
                <c:pt idx="22055">
                  <c:v>1.2367916716675695</c:v>
                </c:pt>
                <c:pt idx="22056">
                  <c:v>1.2367830320804187</c:v>
                </c:pt>
                <c:pt idx="22057">
                  <c:v>1.2367752515892274</c:v>
                </c:pt>
                <c:pt idx="22058">
                  <c:v>1.2367675197261079</c:v>
                </c:pt>
                <c:pt idx="22059">
                  <c:v>1.2367596743974385</c:v>
                </c:pt>
                <c:pt idx="22060">
                  <c:v>1.2367519263249125</c:v>
                </c:pt>
                <c:pt idx="22061">
                  <c:v>1.236744226880532</c:v>
                </c:pt>
                <c:pt idx="22062">
                  <c:v>1.236736478808006</c:v>
                </c:pt>
                <c:pt idx="22063">
                  <c:v>1.2367287793635517</c:v>
                </c:pt>
                <c:pt idx="22064">
                  <c:v>1.2367203829168336</c:v>
                </c:pt>
                <c:pt idx="22065">
                  <c:v>1.236710235859531</c:v>
                </c:pt>
                <c:pt idx="22066">
                  <c:v>1.2367015476443821</c:v>
                </c:pt>
                <c:pt idx="22067">
                  <c:v>1.2366938644092607</c:v>
                </c:pt>
                <c:pt idx="22068">
                  <c:v>1.2366861163368084</c:v>
                </c:pt>
                <c:pt idx="22069">
                  <c:v>1.2366782223800672</c:v>
                </c:pt>
                <c:pt idx="22070">
                  <c:v>1.2366703446327323</c:v>
                </c:pt>
                <c:pt idx="22071">
                  <c:v>1.236662256163704</c:v>
                </c:pt>
                <c:pt idx="22072">
                  <c:v>1.2366543135789647</c:v>
                </c:pt>
                <c:pt idx="22073">
                  <c:v>1.2366465168783669</c:v>
                </c:pt>
                <c:pt idx="22074">
                  <c:v>1.2366388498526519</c:v>
                </c:pt>
                <c:pt idx="22075">
                  <c:v>1.2366289297263757</c:v>
                </c:pt>
                <c:pt idx="22076">
                  <c:v>1.2366211492351844</c:v>
                </c:pt>
                <c:pt idx="22077">
                  <c:v>1.2366135146281347</c:v>
                </c:pt>
                <c:pt idx="22078">
                  <c:v>1.236605798974348</c:v>
                </c:pt>
                <c:pt idx="22079">
                  <c:v>1.2365980022738239</c:v>
                </c:pt>
                <c:pt idx="22080">
                  <c:v>1.2365893302680078</c:v>
                </c:pt>
                <c:pt idx="22081">
                  <c:v>1.2365814687300056</c:v>
                </c:pt>
                <c:pt idx="22082">
                  <c:v>1.2365732830048337</c:v>
                </c:pt>
                <c:pt idx="22083">
                  <c:v>1.2365642219744433</c:v>
                </c:pt>
                <c:pt idx="22084">
                  <c:v>1.2365563604365148</c:v>
                </c:pt>
                <c:pt idx="22085">
                  <c:v>1.236548531317178</c:v>
                </c:pt>
                <c:pt idx="22086">
                  <c:v>1.2365407021979149</c:v>
                </c:pt>
                <c:pt idx="22087">
                  <c:v>1.2365328730786518</c:v>
                </c:pt>
                <c:pt idx="22088">
                  <c:v>1.2365250601687214</c:v>
                </c:pt>
                <c:pt idx="22089">
                  <c:v>1.2365172958868629</c:v>
                </c:pt>
                <c:pt idx="22090">
                  <c:v>1.2365076026915391</c:v>
                </c:pt>
                <c:pt idx="22091">
                  <c:v>1.2364997573629433</c:v>
                </c:pt>
                <c:pt idx="22092">
                  <c:v>1.2364888322564922</c:v>
                </c:pt>
                <c:pt idx="22093">
                  <c:v>1.2364808734623465</c:v>
                </c:pt>
                <c:pt idx="22094">
                  <c:v>1.2364730605524898</c:v>
                </c:pt>
                <c:pt idx="22095">
                  <c:v>1.236465231433153</c:v>
                </c:pt>
                <c:pt idx="22096">
                  <c:v>1.2364568511957676</c:v>
                </c:pt>
                <c:pt idx="22097">
                  <c:v>1.2364465582542499</c:v>
                </c:pt>
                <c:pt idx="22098">
                  <c:v>1.2364386156695106</c:v>
                </c:pt>
                <c:pt idx="22099">
                  <c:v>1.2364307217127695</c:v>
                </c:pt>
                <c:pt idx="22100">
                  <c:v>1.2364229088028391</c:v>
                </c:pt>
                <c:pt idx="22101">
                  <c:v>1.236412502395845</c:v>
                </c:pt>
                <c:pt idx="22102">
                  <c:v>1.2364044949736275</c:v>
                </c:pt>
                <c:pt idx="22103">
                  <c:v>1.2363965685982208</c:v>
                </c:pt>
                <c:pt idx="22104">
                  <c:v>1.2363886746415531</c:v>
                </c:pt>
                <c:pt idx="22105">
                  <c:v>1.2363808941502881</c:v>
                </c:pt>
                <c:pt idx="22106">
                  <c:v>1.236373097449764</c:v>
                </c:pt>
                <c:pt idx="22107">
                  <c:v>1.2363652683305009</c:v>
                </c:pt>
                <c:pt idx="22108">
                  <c:v>1.2363574716299031</c:v>
                </c:pt>
                <c:pt idx="22109">
                  <c:v>1.2363495776731619</c:v>
                </c:pt>
                <c:pt idx="22110">
                  <c:v>1.2363418458100424</c:v>
                </c:pt>
                <c:pt idx="22111">
                  <c:v>1.2363340977375901</c:v>
                </c:pt>
                <c:pt idx="22112">
                  <c:v>1.2363257337095372</c:v>
                </c:pt>
                <c:pt idx="22113">
                  <c:v>1.2363178883808679</c:v>
                </c:pt>
                <c:pt idx="22114">
                  <c:v>1.2363100268428657</c:v>
                </c:pt>
                <c:pt idx="22115">
                  <c:v>1.2363023273984115</c:v>
                </c:pt>
                <c:pt idx="22116">
                  <c:v>1.2362879172803454</c:v>
                </c:pt>
                <c:pt idx="22117">
                  <c:v>1.2362777540137102</c:v>
                </c:pt>
                <c:pt idx="22118">
                  <c:v>1.2362699411037799</c:v>
                </c:pt>
                <c:pt idx="22119">
                  <c:v>1.2362613825634399</c:v>
                </c:pt>
                <c:pt idx="22120">
                  <c:v>1.2362535858628421</c:v>
                </c:pt>
                <c:pt idx="22121">
                  <c:v>1.2362458539997225</c:v>
                </c:pt>
                <c:pt idx="22122">
                  <c:v>1.23623582040797</c:v>
                </c:pt>
                <c:pt idx="22123">
                  <c:v>1.236227910241896</c:v>
                </c:pt>
                <c:pt idx="22124">
                  <c:v>1.23622016216937</c:v>
                </c:pt>
                <c:pt idx="22125">
                  <c:v>1.2362124140969177</c:v>
                </c:pt>
                <c:pt idx="22126">
                  <c:v>1.2362033044384555</c:v>
                </c:pt>
                <c:pt idx="22127">
                  <c:v>1.2361913095144987</c:v>
                </c:pt>
                <c:pt idx="22128">
                  <c:v>1.2361828806489679</c:v>
                </c:pt>
                <c:pt idx="22129">
                  <c:v>1.2361753757168745</c:v>
                </c:pt>
                <c:pt idx="22130">
                  <c:v>1.2361678221566357</c:v>
                </c:pt>
                <c:pt idx="22131">
                  <c:v>1.2361602037589925</c:v>
                </c:pt>
                <c:pt idx="22132">
                  <c:v>1.2361523908490621</c:v>
                </c:pt>
                <c:pt idx="22133">
                  <c:v>1.2361449021263016</c:v>
                </c:pt>
                <c:pt idx="22134">
                  <c:v>1.2361375430783499</c:v>
                </c:pt>
                <c:pt idx="22135">
                  <c:v>1.2361300705649221</c:v>
                </c:pt>
                <c:pt idx="22136">
                  <c:v>1.2361224359578724</c:v>
                </c:pt>
                <c:pt idx="22137">
                  <c:v>1.2361148337696355</c:v>
                </c:pt>
                <c:pt idx="22138">
                  <c:v>1.2361073288374684</c:v>
                </c:pt>
                <c:pt idx="22139">
                  <c:v>1.2360998401147079</c:v>
                </c:pt>
                <c:pt idx="22140">
                  <c:v>1.2360923513918736</c:v>
                </c:pt>
                <c:pt idx="22141">
                  <c:v>1.2360849437158501</c:v>
                </c:pt>
                <c:pt idx="22142">
                  <c:v>1.236074537308856</c:v>
                </c:pt>
                <c:pt idx="22143">
                  <c:v>1.2360668216550692</c:v>
                </c:pt>
                <c:pt idx="22144">
                  <c:v>1.2360585062550882</c:v>
                </c:pt>
                <c:pt idx="22145">
                  <c:v>1.2360478729171416</c:v>
                </c:pt>
                <c:pt idx="22146">
                  <c:v>1.2360402707288309</c:v>
                </c:pt>
                <c:pt idx="22147">
                  <c:v>1.2360279840364434</c:v>
                </c:pt>
                <c:pt idx="22148">
                  <c:v>1.2360202197545849</c:v>
                </c:pt>
                <c:pt idx="22149">
                  <c:v>1.2360124392633935</c:v>
                </c:pt>
                <c:pt idx="22150">
                  <c:v>1.236004707400274</c:v>
                </c:pt>
                <c:pt idx="22151">
                  <c:v>1.2359969431184155</c:v>
                </c:pt>
                <c:pt idx="22152">
                  <c:v>1.2359882549031929</c:v>
                </c:pt>
                <c:pt idx="22153">
                  <c:v>1.2359755305582329</c:v>
                </c:pt>
                <c:pt idx="22154">
                  <c:v>1.2359511516857451</c:v>
                </c:pt>
                <c:pt idx="22155">
                  <c:v>1.2359208726074593</c:v>
                </c:pt>
                <c:pt idx="22156">
                  <c:v>1.2358986819981281</c:v>
                </c:pt>
                <c:pt idx="22157">
                  <c:v>1.2358795549572461</c:v>
                </c:pt>
                <c:pt idx="22158">
                  <c:v>1.2358636697876937</c:v>
                </c:pt>
                <c:pt idx="22159">
                  <c:v>1.2358406687105485</c:v>
                </c:pt>
                <c:pt idx="22160">
                  <c:v>1.2358249780532833</c:v>
                </c:pt>
                <c:pt idx="22161">
                  <c:v>1.235810341004191</c:v>
                </c:pt>
                <c:pt idx="22162">
                  <c:v>1.2357953959773351</c:v>
                </c:pt>
                <c:pt idx="22163">
                  <c:v>1.2357780195469636</c:v>
                </c:pt>
                <c:pt idx="22164">
                  <c:v>1.2357614860031454</c:v>
                </c:pt>
                <c:pt idx="22165">
                  <c:v>1.2357449362499944</c:v>
                </c:pt>
                <c:pt idx="22166">
                  <c:v>1.2357294076862773</c:v>
                </c:pt>
                <c:pt idx="22167">
                  <c:v>1.2356900027401228</c:v>
                </c:pt>
                <c:pt idx="22168">
                  <c:v>1.2356606638045335</c:v>
                </c:pt>
                <c:pt idx="22169">
                  <c:v>1.235645475637319</c:v>
                </c:pt>
                <c:pt idx="22170">
                  <c:v>1.2356296390958383</c:v>
                </c:pt>
                <c:pt idx="22171">
                  <c:v>1.2356123275028714</c:v>
                </c:pt>
                <c:pt idx="22172">
                  <c:v>1.2355953400970743</c:v>
                </c:pt>
                <c:pt idx="22173">
                  <c:v>1.235579001065543</c:v>
                </c:pt>
                <c:pt idx="22174">
                  <c:v>1.235558820416488</c:v>
                </c:pt>
                <c:pt idx="22175">
                  <c:v>1.2355317670001256</c:v>
                </c:pt>
                <c:pt idx="22176">
                  <c:v>1.2354809668762823</c:v>
                </c:pt>
                <c:pt idx="22177">
                  <c:v>1.2354628610248339</c:v>
                </c:pt>
                <c:pt idx="22178">
                  <c:v>1.2354363100985957</c:v>
                </c:pt>
                <c:pt idx="22179">
                  <c:v>1.2354234560787531</c:v>
                </c:pt>
                <c:pt idx="22180">
                  <c:v>1.2354139249769776</c:v>
                </c:pt>
                <c:pt idx="22181">
                  <c:v>1.2354047342717782</c:v>
                </c:pt>
                <c:pt idx="22182">
                  <c:v>1.2353966944308217</c:v>
                </c:pt>
                <c:pt idx="22183">
                  <c:v>1.2353810037735564</c:v>
                </c:pt>
                <c:pt idx="22184">
                  <c:v>1.2353689926402669</c:v>
                </c:pt>
                <c:pt idx="22185">
                  <c:v>1.2353589266297753</c:v>
                </c:pt>
                <c:pt idx="22186">
                  <c:v>1.2353504167175071</c:v>
                </c:pt>
                <c:pt idx="22187">
                  <c:v>1.2353415501994038</c:v>
                </c:pt>
                <c:pt idx="22188">
                  <c:v>1.2353330727058749</c:v>
                </c:pt>
                <c:pt idx="22189">
                  <c:v>1.235323752325719</c:v>
                </c:pt>
                <c:pt idx="22190">
                  <c:v>1.2353155341818816</c:v>
                </c:pt>
                <c:pt idx="22191">
                  <c:v>1.2353007350392411</c:v>
                </c:pt>
                <c:pt idx="22192">
                  <c:v>1.2352914794965635</c:v>
                </c:pt>
                <c:pt idx="22193">
                  <c:v>1.235282580559721</c:v>
                </c:pt>
                <c:pt idx="22194">
                  <c:v>1.2352737788790957</c:v>
                </c:pt>
                <c:pt idx="22195">
                  <c:v>1.2352637290779367</c:v>
                </c:pt>
                <c:pt idx="22196">
                  <c:v>1.235254959815977</c:v>
                </c:pt>
                <c:pt idx="22197">
                  <c:v>1.2352470820685684</c:v>
                </c:pt>
                <c:pt idx="22198">
                  <c:v>1.2352394798803314</c:v>
                </c:pt>
                <c:pt idx="22199">
                  <c:v>1.2352314886674467</c:v>
                </c:pt>
                <c:pt idx="22200">
                  <c:v>1.235222962545846</c:v>
                </c:pt>
                <c:pt idx="22201">
                  <c:v>1.2352153765669418</c:v>
                </c:pt>
                <c:pt idx="22202">
                  <c:v>1.2352047756476605</c:v>
                </c:pt>
                <c:pt idx="22203">
                  <c:v>1.235197011365802</c:v>
                </c:pt>
                <c:pt idx="22204">
                  <c:v>1.2351866697962124</c:v>
                </c:pt>
                <c:pt idx="22205">
                  <c:v>1.2351770900664387</c:v>
                </c:pt>
                <c:pt idx="22206">
                  <c:v>1.2351694878781281</c:v>
                </c:pt>
                <c:pt idx="22207">
                  <c:v>1.2351610914313362</c:v>
                </c:pt>
                <c:pt idx="22208">
                  <c:v>1.2351535216617648</c:v>
                </c:pt>
                <c:pt idx="22209">
                  <c:v>1.2351442661190872</c:v>
                </c:pt>
                <c:pt idx="22210">
                  <c:v>1.2351365018373024</c:v>
                </c:pt>
                <c:pt idx="22211">
                  <c:v>1.2351286240898938</c:v>
                </c:pt>
                <c:pt idx="22212">
                  <c:v>1.2351202438525084</c:v>
                </c:pt>
                <c:pt idx="22213">
                  <c:v>1.2351122202209581</c:v>
                </c:pt>
                <c:pt idx="22214">
                  <c:v>1.2351046180326475</c:v>
                </c:pt>
                <c:pt idx="22215">
                  <c:v>1.2350969510069325</c:v>
                </c:pt>
                <c:pt idx="22216">
                  <c:v>1.2350888949566432</c:v>
                </c:pt>
                <c:pt idx="22217">
                  <c:v>1.235081308977739</c:v>
                </c:pt>
                <c:pt idx="22218">
                  <c:v>1.2350738364643112</c:v>
                </c:pt>
                <c:pt idx="22219">
                  <c:v>1.2350662666947398</c:v>
                </c:pt>
                <c:pt idx="22220">
                  <c:v>1.2350587293439075</c:v>
                </c:pt>
                <c:pt idx="22221">
                  <c:v>1.2350512406210732</c:v>
                </c:pt>
                <c:pt idx="22222">
                  <c:v>1.2350437356889061</c:v>
                </c:pt>
                <c:pt idx="22223">
                  <c:v>1.2350356148012123</c:v>
                </c:pt>
                <c:pt idx="22224">
                  <c:v>1.2350281422877845</c:v>
                </c:pt>
                <c:pt idx="22225">
                  <c:v>1.2350207184024284</c:v>
                </c:pt>
                <c:pt idx="22226">
                  <c:v>1.2350133593544768</c:v>
                </c:pt>
                <c:pt idx="22227">
                  <c:v>1.2350031150411043</c:v>
                </c:pt>
                <c:pt idx="22228">
                  <c:v>1.2349955128527936</c:v>
                </c:pt>
                <c:pt idx="22229">
                  <c:v>1.2349880727580311</c:v>
                </c:pt>
                <c:pt idx="22230">
                  <c:v>1.2349781526317549</c:v>
                </c:pt>
                <c:pt idx="22231">
                  <c:v>1.2349686377393856</c:v>
                </c:pt>
                <c:pt idx="22232">
                  <c:v>1.2349610355510749</c:v>
                </c:pt>
                <c:pt idx="22233">
                  <c:v>1.2349532712692164</c:v>
                </c:pt>
                <c:pt idx="22234">
                  <c:v>1.2349440643546843</c:v>
                </c:pt>
                <c:pt idx="22235">
                  <c:v>1.2349365107944454</c:v>
                </c:pt>
                <c:pt idx="22236">
                  <c:v>1.2349289248154676</c:v>
                </c:pt>
                <c:pt idx="22237">
                  <c:v>1.234921436092707</c:v>
                </c:pt>
                <c:pt idx="22238">
                  <c:v>1.2349138176950638</c:v>
                </c:pt>
                <c:pt idx="22239">
                  <c:v>1.2349056805980374</c:v>
                </c:pt>
                <c:pt idx="22240">
                  <c:v>1.2348980946190595</c:v>
                </c:pt>
                <c:pt idx="22241">
                  <c:v>1.2348863590448682</c:v>
                </c:pt>
                <c:pt idx="22242">
                  <c:v>1.2348774925266912</c:v>
                </c:pt>
                <c:pt idx="22243">
                  <c:v>1.234869582360691</c:v>
                </c:pt>
                <c:pt idx="22244">
                  <c:v>1.2348611697045664</c:v>
                </c:pt>
                <c:pt idx="22245">
                  <c:v>1.2348532271197534</c:v>
                </c:pt>
                <c:pt idx="22246">
                  <c:v>1.2348453655817513</c:v>
                </c:pt>
                <c:pt idx="22247">
                  <c:v>1.234836774622746</c:v>
                </c:pt>
                <c:pt idx="22248">
                  <c:v>1.2348289617128156</c:v>
                </c:pt>
                <c:pt idx="22249">
                  <c:v>1.2348208246157155</c:v>
                </c:pt>
                <c:pt idx="22250">
                  <c:v>1.2348129630777134</c:v>
                </c:pt>
                <c:pt idx="22251">
                  <c:v>1.2348052960519984</c:v>
                </c:pt>
                <c:pt idx="22252">
                  <c:v>1.2347957325315573</c:v>
                </c:pt>
                <c:pt idx="22253">
                  <c:v>1.2347878872029614</c:v>
                </c:pt>
                <c:pt idx="22254">
                  <c:v>1.2347802850146508</c:v>
                </c:pt>
                <c:pt idx="22255">
                  <c:v>1.2347717102649782</c:v>
                </c:pt>
                <c:pt idx="22256">
                  <c:v>1.2347636380053562</c:v>
                </c:pt>
                <c:pt idx="22257">
                  <c:v>1.234754074484915</c:v>
                </c:pt>
                <c:pt idx="22258">
                  <c:v>1.2347463102030565</c:v>
                </c:pt>
                <c:pt idx="22259">
                  <c:v>1.2347368277293527</c:v>
                </c:pt>
                <c:pt idx="22260">
                  <c:v>1.2347291120755659</c:v>
                </c:pt>
                <c:pt idx="22261">
                  <c:v>1.234717279245231</c:v>
                </c:pt>
                <c:pt idx="22262">
                  <c:v>1.2347097418943249</c:v>
                </c:pt>
                <c:pt idx="22263">
                  <c:v>1.2347014102850113</c:v>
                </c:pt>
                <c:pt idx="22264">
                  <c:v>1.234693872934179</c:v>
                </c:pt>
                <c:pt idx="22265">
                  <c:v>1.234686497676821</c:v>
                </c:pt>
                <c:pt idx="22266">
                  <c:v>1.2346785226733425</c:v>
                </c:pt>
                <c:pt idx="22267">
                  <c:v>1.2346711798347973</c:v>
                </c:pt>
                <c:pt idx="22268">
                  <c:v>1.2346638369961784</c:v>
                </c:pt>
                <c:pt idx="22269">
                  <c:v>1.2346566076231096</c:v>
                </c:pt>
                <c:pt idx="22270">
                  <c:v>1.2346492323658254</c:v>
                </c:pt>
                <c:pt idx="22271">
                  <c:v>1.2346387611214267</c:v>
                </c:pt>
                <c:pt idx="22272">
                  <c:v>1.2346312399799271</c:v>
                </c:pt>
                <c:pt idx="22273">
                  <c:v>1.2346236053728774</c:v>
                </c:pt>
                <c:pt idx="22274">
                  <c:v>1.234616278743665</c:v>
                </c:pt>
                <c:pt idx="22275">
                  <c:v>1.2346087413928326</c:v>
                </c:pt>
                <c:pt idx="22276">
                  <c:v>1.2346011554138547</c:v>
                </c:pt>
                <c:pt idx="22277">
                  <c:v>1.2345936504817614</c:v>
                </c:pt>
                <c:pt idx="22278">
                  <c:v>1.2345861455495943</c:v>
                </c:pt>
                <c:pt idx="22279">
                  <c:v>1.2345785919893555</c:v>
                </c:pt>
                <c:pt idx="22280">
                  <c:v>1.2345712005227385</c:v>
                </c:pt>
                <c:pt idx="22281">
                  <c:v>1.2345638090560478</c:v>
                </c:pt>
                <c:pt idx="22282">
                  <c:v>1.2345562554958827</c:v>
                </c:pt>
                <c:pt idx="22283">
                  <c:v>1.2345485560514284</c:v>
                </c:pt>
                <c:pt idx="22284">
                  <c:v>1.2345411321660724</c:v>
                </c:pt>
                <c:pt idx="22285">
                  <c:v>1.2345337569087882</c:v>
                </c:pt>
                <c:pt idx="22286">
                  <c:v>1.2345265599543847</c:v>
                </c:pt>
                <c:pt idx="22287">
                  <c:v>1.2345164615251538</c:v>
                </c:pt>
                <c:pt idx="22288">
                  <c:v>1.2345088917555824</c:v>
                </c:pt>
                <c:pt idx="22289">
                  <c:v>1.2344994092819523</c:v>
                </c:pt>
                <c:pt idx="22290">
                  <c:v>1.2344918557217135</c:v>
                </c:pt>
                <c:pt idx="22291">
                  <c:v>1.2344827298539185</c:v>
                </c:pt>
                <c:pt idx="22292">
                  <c:v>1.2344755491089214</c:v>
                </c:pt>
                <c:pt idx="22293">
                  <c:v>1.2344680603860871</c:v>
                </c:pt>
                <c:pt idx="22294">
                  <c:v>1.2344591290305793</c:v>
                </c:pt>
                <c:pt idx="22295">
                  <c:v>1.2344504408153567</c:v>
                </c:pt>
                <c:pt idx="22296">
                  <c:v>1.2344422550902585</c:v>
                </c:pt>
                <c:pt idx="22297">
                  <c:v>1.2344346042738761</c:v>
                </c:pt>
                <c:pt idx="22298">
                  <c:v>1.2344270507137109</c:v>
                </c:pt>
                <c:pt idx="22299">
                  <c:v>1.2344195619908767</c:v>
                </c:pt>
                <c:pt idx="22300">
                  <c:v>1.2344089610715954</c:v>
                </c:pt>
                <c:pt idx="22301">
                  <c:v>1.234401180580404</c:v>
                </c:pt>
                <c:pt idx="22302">
                  <c:v>1.2343935297640216</c:v>
                </c:pt>
                <c:pt idx="22303">
                  <c:v>1.2343852305734471</c:v>
                </c:pt>
                <c:pt idx="22304">
                  <c:v>1.2343776445944692</c:v>
                </c:pt>
                <c:pt idx="22305">
                  <c:v>1.2343689563793203</c:v>
                </c:pt>
                <c:pt idx="22306">
                  <c:v>1.2343612569348661</c:v>
                </c:pt>
                <c:pt idx="22307">
                  <c:v>1.234353427815603</c:v>
                </c:pt>
                <c:pt idx="22308">
                  <c:v>1.2343453555559809</c:v>
                </c:pt>
                <c:pt idx="22309">
                  <c:v>1.2343375426460506</c:v>
                </c:pt>
                <c:pt idx="22310">
                  <c:v>1.2573543288993596</c:v>
                </c:pt>
                <c:pt idx="22311">
                  <c:v>1.3277917764507781</c:v>
                </c:pt>
                <c:pt idx="22312">
                  <c:v>1.3278006979937935</c:v>
                </c:pt>
                <c:pt idx="22313">
                  <c:v>1.3278071506821012</c:v>
                </c:pt>
                <c:pt idx="22314">
                  <c:v>1.3278136384393791</c:v>
                </c:pt>
                <c:pt idx="22315">
                  <c:v>1.3278208977137451</c:v>
                </c:pt>
                <c:pt idx="22316">
                  <c:v>1.327827385471023</c:v>
                </c:pt>
                <c:pt idx="22317">
                  <c:v>1.3278335085111643</c:v>
                </c:pt>
                <c:pt idx="22318">
                  <c:v>1.3278605326504052</c:v>
                </c:pt>
                <c:pt idx="22319">
                  <c:v>1.3278666065939819</c:v>
                </c:pt>
                <c:pt idx="22320">
                  <c:v>1.3278711585447578</c:v>
                </c:pt>
                <c:pt idx="22321">
                  <c:v>1.3278748127302231</c:v>
                </c:pt>
                <c:pt idx="22322">
                  <c:v>1.3278782915708696</c:v>
                </c:pt>
                <c:pt idx="22323">
                  <c:v>1.327881770411548</c:v>
                </c:pt>
                <c:pt idx="22324">
                  <c:v>1.3278851650866916</c:v>
                </c:pt>
                <c:pt idx="22325">
                  <c:v>1.32788849663774</c:v>
                </c:pt>
                <c:pt idx="22326">
                  <c:v>1.3278918562439455</c:v>
                </c:pt>
                <c:pt idx="22327">
                  <c:v>1.3278952088363376</c:v>
                </c:pt>
                <c:pt idx="22328">
                  <c:v>1.3278985614287617</c:v>
                </c:pt>
                <c:pt idx="22329">
                  <c:v>1.3279018508970586</c:v>
                </c:pt>
                <c:pt idx="22330">
                  <c:v>1.3279051614066992</c:v>
                </c:pt>
                <c:pt idx="22331">
                  <c:v>1.3279086262197832</c:v>
                </c:pt>
                <c:pt idx="22332">
                  <c:v>1.3279119788122073</c:v>
                </c:pt>
                <c:pt idx="22333">
                  <c:v>1.3279153314045995</c:v>
                </c:pt>
                <c:pt idx="22334">
                  <c:v>1.3279190697555676</c:v>
                </c:pt>
                <c:pt idx="22335">
                  <c:v>1.3279224223479917</c:v>
                </c:pt>
                <c:pt idx="22336">
                  <c:v>1.3279256416783483</c:v>
                </c:pt>
                <c:pt idx="22337">
                  <c:v>1.3279290854500565</c:v>
                </c:pt>
                <c:pt idx="22338">
                  <c:v>1.3279331113664714</c:v>
                </c:pt>
                <c:pt idx="22339">
                  <c:v>1.3279363517382037</c:v>
                </c:pt>
                <c:pt idx="22340">
                  <c:v>1.3279395430134033</c:v>
                </c:pt>
                <c:pt idx="22341">
                  <c:v>1.3279427272748217</c:v>
                </c:pt>
                <c:pt idx="22342">
                  <c:v>1.32794591153624</c:v>
                </c:pt>
                <c:pt idx="22343">
                  <c:v>1.327949116839034</c:v>
                </c:pt>
                <c:pt idx="22344">
                  <c:v>1.3279522730452635</c:v>
                </c:pt>
                <c:pt idx="22345">
                  <c:v>1.3279556607066259</c:v>
                </c:pt>
                <c:pt idx="22346">
                  <c:v>1.327958894064577</c:v>
                </c:pt>
                <c:pt idx="22347">
                  <c:v>1.3279620923535898</c:v>
                </c:pt>
                <c:pt idx="22348">
                  <c:v>1.3279652415460379</c:v>
                </c:pt>
                <c:pt idx="22349">
                  <c:v>1.3279684117798618</c:v>
                </c:pt>
                <c:pt idx="22350">
                  <c:v>1.3279718064550372</c:v>
                </c:pt>
                <c:pt idx="22351">
                  <c:v>1.3279749907164555</c:v>
                </c:pt>
                <c:pt idx="22352">
                  <c:v>1.3279781960192176</c:v>
                </c:pt>
                <c:pt idx="22353">
                  <c:v>1.3279813732668546</c:v>
                </c:pt>
                <c:pt idx="22354">
                  <c:v>1.3279845925972111</c:v>
                </c:pt>
                <c:pt idx="22355">
                  <c:v>1.3279880433827007</c:v>
                </c:pt>
                <c:pt idx="22356">
                  <c:v>1.3279915222233791</c:v>
                </c:pt>
                <c:pt idx="22357">
                  <c:v>1.3279947205123601</c:v>
                </c:pt>
                <c:pt idx="22358">
                  <c:v>1.3279979047737784</c:v>
                </c:pt>
                <c:pt idx="22359">
                  <c:v>1.3280011591731051</c:v>
                </c:pt>
                <c:pt idx="22360">
                  <c:v>1.3280043083655533</c:v>
                </c:pt>
                <c:pt idx="22361">
                  <c:v>1.3280074926269716</c:v>
                </c:pt>
                <c:pt idx="22362">
                  <c:v>1.3280106277918573</c:v>
                </c:pt>
                <c:pt idx="22363">
                  <c:v>1.328013819067057</c:v>
                </c:pt>
                <c:pt idx="22364">
                  <c:v>1.3280169893008809</c:v>
                </c:pt>
                <c:pt idx="22365">
                  <c:v>1.3280201665485178</c:v>
                </c:pt>
                <c:pt idx="22366">
                  <c:v>1.3280235892788184</c:v>
                </c:pt>
                <c:pt idx="22367">
                  <c:v>1.3280267945816124</c:v>
                </c:pt>
                <c:pt idx="22368">
                  <c:v>1.3280299788430308</c:v>
                </c:pt>
                <c:pt idx="22369">
                  <c:v>1.3280331631044491</c:v>
                </c:pt>
                <c:pt idx="22370">
                  <c:v>1.3280363403520543</c:v>
                </c:pt>
                <c:pt idx="22371">
                  <c:v>1.3280395105858782</c:v>
                </c:pt>
                <c:pt idx="22372">
                  <c:v>1.3280427018611098</c:v>
                </c:pt>
                <c:pt idx="22373">
                  <c:v>1.328045991329375</c:v>
                </c:pt>
                <c:pt idx="22374">
                  <c:v>1.3280491615631989</c:v>
                </c:pt>
                <c:pt idx="22375">
                  <c:v>1.3280523247832414</c:v>
                </c:pt>
                <c:pt idx="22376">
                  <c:v>1.3280554950170653</c:v>
                </c:pt>
                <c:pt idx="22377">
                  <c:v>1.3280587003198594</c:v>
                </c:pt>
                <c:pt idx="22378">
                  <c:v>1.3280618986088721</c:v>
                </c:pt>
                <c:pt idx="22379">
                  <c:v>1.3280650828702587</c:v>
                </c:pt>
                <c:pt idx="22380">
                  <c:v>1.3280681969937687</c:v>
                </c:pt>
                <c:pt idx="22381">
                  <c:v>1.3280713531999981</c:v>
                </c:pt>
                <c:pt idx="22382">
                  <c:v>1.3280747548889549</c:v>
                </c:pt>
                <c:pt idx="22383">
                  <c:v>1.3280779672055303</c:v>
                </c:pt>
                <c:pt idx="22384">
                  <c:v>1.3280811514669486</c:v>
                </c:pt>
                <c:pt idx="22385">
                  <c:v>1.3280843076732101</c:v>
                </c:pt>
                <c:pt idx="22386">
                  <c:v>1.3280874919346284</c:v>
                </c:pt>
                <c:pt idx="22387">
                  <c:v>1.3280906621684523</c:v>
                </c:pt>
                <c:pt idx="22388">
                  <c:v>1.3280938534436519</c:v>
                </c:pt>
                <c:pt idx="22389">
                  <c:v>1.3280970727740085</c:v>
                </c:pt>
                <c:pt idx="22390">
                  <c:v>1.328100320159554</c:v>
                </c:pt>
                <c:pt idx="22391">
                  <c:v>1.3281035815726621</c:v>
                </c:pt>
                <c:pt idx="22392">
                  <c:v>1.3281069131237104</c:v>
                </c:pt>
                <c:pt idx="22393">
                  <c:v>1.3281100342610017</c:v>
                </c:pt>
                <c:pt idx="22394">
                  <c:v>1.3281132325499827</c:v>
                </c:pt>
                <c:pt idx="22395">
                  <c:v>1.3281164518803712</c:v>
                </c:pt>
                <c:pt idx="22396">
                  <c:v>1.3281198746107037</c:v>
                </c:pt>
                <c:pt idx="22397">
                  <c:v>1.3281230799134658</c:v>
                </c:pt>
                <c:pt idx="22398">
                  <c:v>1.3281265447265498</c:v>
                </c:pt>
                <c:pt idx="22399">
                  <c:v>1.3281297921120954</c:v>
                </c:pt>
                <c:pt idx="22400">
                  <c:v>1.3281329553321379</c:v>
                </c:pt>
                <c:pt idx="22401">
                  <c:v>1.3281361395935563</c:v>
                </c:pt>
                <c:pt idx="22402">
                  <c:v>1.3281393238549428</c:v>
                </c:pt>
                <c:pt idx="22403">
                  <c:v>1.3281425291577369</c:v>
                </c:pt>
                <c:pt idx="22404">
                  <c:v>1.3281456993915608</c:v>
                </c:pt>
                <c:pt idx="22405">
                  <c:v>1.3281488626116034</c:v>
                </c:pt>
                <c:pt idx="22406">
                  <c:v>1.3281520258316459</c:v>
                </c:pt>
                <c:pt idx="22407">
                  <c:v>1.3281551399551559</c:v>
                </c:pt>
                <c:pt idx="22408">
                  <c:v>1.3281583242165425</c:v>
                </c:pt>
                <c:pt idx="22409">
                  <c:v>1.3281614944503664</c:v>
                </c:pt>
                <c:pt idx="22410">
                  <c:v>1.3281649382220746</c:v>
                </c:pt>
                <c:pt idx="22411">
                  <c:v>1.3281681435248687</c:v>
                </c:pt>
                <c:pt idx="22412">
                  <c:v>1.3281713067449112</c:v>
                </c:pt>
                <c:pt idx="22413">
                  <c:v>1.3281745050338922</c:v>
                </c:pt>
                <c:pt idx="22414">
                  <c:v>1.3281778786676921</c:v>
                </c:pt>
                <c:pt idx="22415">
                  <c:v>1.3281810769566731</c:v>
                </c:pt>
                <c:pt idx="22416">
                  <c:v>1.3281842542043101</c:v>
                </c:pt>
                <c:pt idx="22417">
                  <c:v>1.3281874454795097</c:v>
                </c:pt>
                <c:pt idx="22418">
                  <c:v>1.3281906297409281</c:v>
                </c:pt>
                <c:pt idx="22419">
                  <c:v>1.3281938420575035</c:v>
                </c:pt>
                <c:pt idx="22420">
                  <c:v>1.3281988990012965</c:v>
                </c:pt>
                <c:pt idx="22421">
                  <c:v>1.328202202497156</c:v>
                </c:pt>
                <c:pt idx="22422">
                  <c:v>1.3282055480757669</c:v>
                </c:pt>
                <c:pt idx="22423">
                  <c:v>1.3282088515716581</c:v>
                </c:pt>
                <c:pt idx="22424">
                  <c:v>1.3282121690951121</c:v>
                </c:pt>
                <c:pt idx="22425">
                  <c:v>1.3282154796047527</c:v>
                </c:pt>
                <c:pt idx="22426">
                  <c:v>1.3282187760868309</c:v>
                </c:pt>
                <c:pt idx="22427">
                  <c:v>1.3282221707620063</c:v>
                </c:pt>
                <c:pt idx="22428">
                  <c:v>1.3282254952992416</c:v>
                </c:pt>
                <c:pt idx="22429">
                  <c:v>1.3282287777537574</c:v>
                </c:pt>
                <c:pt idx="22430">
                  <c:v>1.3282323968702525</c:v>
                </c:pt>
                <c:pt idx="22431">
                  <c:v>1.3282356933523307</c:v>
                </c:pt>
                <c:pt idx="22432">
                  <c:v>1.328239081013693</c:v>
                </c:pt>
                <c:pt idx="22433">
                  <c:v>1.3282423704819581</c:v>
                </c:pt>
                <c:pt idx="22434">
                  <c:v>1.3282456038399411</c:v>
                </c:pt>
                <c:pt idx="22435">
                  <c:v>1.3282488722668304</c:v>
                </c:pt>
                <c:pt idx="22436">
                  <c:v>1.3282521547213462</c:v>
                </c:pt>
                <c:pt idx="22437">
                  <c:v>1.3282554161344542</c:v>
                </c:pt>
                <c:pt idx="22438">
                  <c:v>1.3282586915751566</c:v>
                </c:pt>
                <c:pt idx="22439">
                  <c:v>1.3282619880572348</c:v>
                </c:pt>
                <c:pt idx="22440">
                  <c:v>1.3282661823046555</c:v>
                </c:pt>
                <c:pt idx="22441">
                  <c:v>1.3282694016350121</c:v>
                </c:pt>
                <c:pt idx="22442">
                  <c:v>1.3282725297860845</c:v>
                </c:pt>
                <c:pt idx="22443">
                  <c:v>1.3282757000199084</c:v>
                </c:pt>
                <c:pt idx="22444">
                  <c:v>1.3282789053227024</c:v>
                </c:pt>
                <c:pt idx="22445">
                  <c:v>1.3282823771495675</c:v>
                </c:pt>
                <c:pt idx="22446">
                  <c:v>1.328285855990246</c:v>
                </c:pt>
                <c:pt idx="22447">
                  <c:v>1.3282892506653896</c:v>
                </c:pt>
                <c:pt idx="22448">
                  <c:v>1.3282926313129706</c:v>
                </c:pt>
                <c:pt idx="22449">
                  <c:v>1.3282958576571404</c:v>
                </c:pt>
                <c:pt idx="22450">
                  <c:v>1.3282991260840615</c:v>
                </c:pt>
                <c:pt idx="22451">
                  <c:v>1.3283023734696071</c:v>
                </c:pt>
                <c:pt idx="22452">
                  <c:v>1.3283056418964965</c:v>
                </c:pt>
                <c:pt idx="22453">
                  <c:v>1.3283089033096365</c:v>
                </c:pt>
                <c:pt idx="22454">
                  <c:v>1.3283120665296473</c:v>
                </c:pt>
                <c:pt idx="22455">
                  <c:v>1.3283152788462544</c:v>
                </c:pt>
                <c:pt idx="22456">
                  <c:v>1.3283184560938597</c:v>
                </c:pt>
                <c:pt idx="22457">
                  <c:v>1.3283216613966538</c:v>
                </c:pt>
                <c:pt idx="22458">
                  <c:v>1.3283248877408236</c:v>
                </c:pt>
                <c:pt idx="22459">
                  <c:v>1.3283280790160232</c:v>
                </c:pt>
                <c:pt idx="22460">
                  <c:v>1.3283313544567257</c:v>
                </c:pt>
                <c:pt idx="22461">
                  <c:v>1.3283345878146768</c:v>
                </c:pt>
                <c:pt idx="22462">
                  <c:v>1.3283383822759589</c:v>
                </c:pt>
                <c:pt idx="22463">
                  <c:v>1.328341734868383</c:v>
                </c:pt>
                <c:pt idx="22464">
                  <c:v>1.3283449752401153</c:v>
                </c:pt>
                <c:pt idx="22465">
                  <c:v>1.328348166515315</c:v>
                </c:pt>
                <c:pt idx="22466">
                  <c:v>1.328351371818109</c:v>
                </c:pt>
                <c:pt idx="22467">
                  <c:v>1.3283545630933087</c:v>
                </c:pt>
                <c:pt idx="22468">
                  <c:v>1.3283577613822897</c:v>
                </c:pt>
                <c:pt idx="22469">
                  <c:v>1.3283609526575213</c:v>
                </c:pt>
                <c:pt idx="22470">
                  <c:v>1.328364207056848</c:v>
                </c:pt>
                <c:pt idx="22471">
                  <c:v>1.3283674544423616</c:v>
                </c:pt>
                <c:pt idx="22472">
                  <c:v>1.3283706457175932</c:v>
                </c:pt>
                <c:pt idx="22473">
                  <c:v>1.3283738720617311</c:v>
                </c:pt>
                <c:pt idx="22474">
                  <c:v>1.3283771264610578</c:v>
                </c:pt>
                <c:pt idx="22475">
                  <c:v>1.3283803247500705</c:v>
                </c:pt>
                <c:pt idx="22476">
                  <c:v>1.3283835861631785</c:v>
                </c:pt>
                <c:pt idx="22477">
                  <c:v>1.32838674236944</c:v>
                </c:pt>
                <c:pt idx="22478">
                  <c:v>1.3283899827411723</c:v>
                </c:pt>
                <c:pt idx="22479">
                  <c:v>1.3283940016438061</c:v>
                </c:pt>
                <c:pt idx="22480">
                  <c:v>1.3283972420155383</c:v>
                </c:pt>
                <c:pt idx="22481">
                  <c:v>1.3284007208562167</c:v>
                </c:pt>
                <c:pt idx="22482">
                  <c:v>1.3284039401865733</c:v>
                </c:pt>
                <c:pt idx="22483">
                  <c:v>1.3284071104203972</c:v>
                </c:pt>
                <c:pt idx="22484">
                  <c:v>1.3284103718335052</c:v>
                </c:pt>
                <c:pt idx="22485">
                  <c:v>1.3284136192190508</c:v>
                </c:pt>
                <c:pt idx="22486">
                  <c:v>1.3284169437563178</c:v>
                </c:pt>
                <c:pt idx="22487">
                  <c:v>1.3284202051694258</c:v>
                </c:pt>
                <c:pt idx="22488">
                  <c:v>1.3284234806101283</c:v>
                </c:pt>
                <c:pt idx="22489">
                  <c:v>1.3284309755304036</c:v>
                </c:pt>
                <c:pt idx="22490">
                  <c:v>1.328434994124603</c:v>
                </c:pt>
                <c:pt idx="22491">
                  <c:v>1.3284379184991884</c:v>
                </c:pt>
                <c:pt idx="22492">
                  <c:v>1.3284405039561855</c:v>
                </c:pt>
                <c:pt idx="22493">
                  <c:v>1.3284430313130235</c:v>
                </c:pt>
                <c:pt idx="22494">
                  <c:v>1.3284454908863352</c:v>
                </c:pt>
                <c:pt idx="22495">
                  <c:v>1.3284480908683722</c:v>
                </c:pt>
                <c:pt idx="22496">
                  <c:v>1.3284504197163256</c:v>
                </c:pt>
                <c:pt idx="22497">
                  <c:v>1.3284528405562124</c:v>
                </c:pt>
                <c:pt idx="22498">
                  <c:v>1.3284551984542674</c:v>
                </c:pt>
                <c:pt idx="22499">
                  <c:v>1.3284575999274197</c:v>
                </c:pt>
                <c:pt idx="22500">
                  <c:v>1.3284600014005941</c:v>
                </c:pt>
                <c:pt idx="22501">
                  <c:v>1.3284623786653393</c:v>
                </c:pt>
                <c:pt idx="22502">
                  <c:v>1.3284647607718014</c:v>
                </c:pt>
                <c:pt idx="22503">
                  <c:v>1.3284671089864892</c:v>
                </c:pt>
                <c:pt idx="22504">
                  <c:v>1.3284694717261949</c:v>
                </c:pt>
                <c:pt idx="22505">
                  <c:v>1.3284718102575375</c:v>
                </c:pt>
                <c:pt idx="22506">
                  <c:v>1.3284741584722253</c:v>
                </c:pt>
                <c:pt idx="22507">
                  <c:v>1.3284765066868911</c:v>
                </c:pt>
                <c:pt idx="22508">
                  <c:v>1.3284788742683133</c:v>
                </c:pt>
                <c:pt idx="22509">
                  <c:v>1.3284812031162667</c:v>
                </c:pt>
                <c:pt idx="22510">
                  <c:v>1.3284835610143217</c:v>
                </c:pt>
                <c:pt idx="22511">
                  <c:v>1.3284858462871556</c:v>
                </c:pt>
                <c:pt idx="22512">
                  <c:v>1.3284883736439936</c:v>
                </c:pt>
                <c:pt idx="22513">
                  <c:v>1.3284907509087611</c:v>
                </c:pt>
                <c:pt idx="22514">
                  <c:v>1.3284936365498996</c:v>
                </c:pt>
                <c:pt idx="22515">
                  <c:v>1.3284960186563395</c:v>
                </c:pt>
                <c:pt idx="22516">
                  <c:v>1.3284983765543945</c:v>
                </c:pt>
                <c:pt idx="22517">
                  <c:v>1.3285007005606753</c:v>
                </c:pt>
                <c:pt idx="22518">
                  <c:v>1.3285030681420755</c:v>
                </c:pt>
                <c:pt idx="22519">
                  <c:v>1.328505445406843</c:v>
                </c:pt>
                <c:pt idx="22520">
                  <c:v>1.3285078178299379</c:v>
                </c:pt>
                <c:pt idx="22521">
                  <c:v>1.3285101999363778</c:v>
                </c:pt>
                <c:pt idx="22522">
                  <c:v>1.3285125336260257</c:v>
                </c:pt>
                <c:pt idx="22523">
                  <c:v>1.3285148818407135</c:v>
                </c:pt>
                <c:pt idx="22524">
                  <c:v>1.3285173075222729</c:v>
                </c:pt>
                <c:pt idx="22525">
                  <c:v>1.3285196557369607</c:v>
                </c:pt>
                <c:pt idx="22526">
                  <c:v>1.3285220668934803</c:v>
                </c:pt>
                <c:pt idx="22527">
                  <c:v>1.328524439316553</c:v>
                </c:pt>
                <c:pt idx="22528">
                  <c:v>1.328526797214608</c:v>
                </c:pt>
                <c:pt idx="22529">
                  <c:v>1.3285292471045744</c:v>
                </c:pt>
                <c:pt idx="22530">
                  <c:v>1.3285315904775676</c:v>
                </c:pt>
                <c:pt idx="22531">
                  <c:v>1.3285338999588305</c:v>
                </c:pt>
                <c:pt idx="22532">
                  <c:v>1.3285362094400714</c:v>
                </c:pt>
                <c:pt idx="22533">
                  <c:v>1.3285386883801176</c:v>
                </c:pt>
                <c:pt idx="22534">
                  <c:v>1.3285410946949425</c:v>
                </c:pt>
                <c:pt idx="22535">
                  <c:v>1.3285435106931567</c:v>
                </c:pt>
                <c:pt idx="22536">
                  <c:v>1.3285458782745569</c:v>
                </c:pt>
                <c:pt idx="22537">
                  <c:v>1.3285482749060367</c:v>
                </c:pt>
                <c:pt idx="22538">
                  <c:v>1.3285506957459234</c:v>
                </c:pt>
                <c:pt idx="22539">
                  <c:v>1.3285530778523633</c:v>
                </c:pt>
                <c:pt idx="22540">
                  <c:v>1.3285555035339227</c:v>
                </c:pt>
                <c:pt idx="22541">
                  <c:v>1.3285579340571767</c:v>
                </c:pt>
                <c:pt idx="22542">
                  <c:v>1.3285603064802494</c:v>
                </c:pt>
                <c:pt idx="22543">
                  <c:v>1.32856264501157</c:v>
                </c:pt>
                <c:pt idx="22544">
                  <c:v>1.3285649012343463</c:v>
                </c:pt>
                <c:pt idx="22545">
                  <c:v>1.3285672155572819</c:v>
                </c:pt>
                <c:pt idx="22546">
                  <c:v>1.3285697090223456</c:v>
                </c:pt>
                <c:pt idx="22547">
                  <c:v>1.3285720136619139</c:v>
                </c:pt>
                <c:pt idx="22548">
                  <c:v>1.3285744006100484</c:v>
                </c:pt>
                <c:pt idx="22549">
                  <c:v>1.3285767100912893</c:v>
                </c:pt>
                <c:pt idx="22550">
                  <c:v>1.328578937263986</c:v>
                </c:pt>
                <c:pt idx="22551">
                  <c:v>1.3285819729971953</c:v>
                </c:pt>
                <c:pt idx="22552">
                  <c:v>1.3285842727950909</c:v>
                </c:pt>
                <c:pt idx="22553">
                  <c:v>1.3285865532262522</c:v>
                </c:pt>
                <c:pt idx="22554">
                  <c:v>1.3285888530241479</c:v>
                </c:pt>
                <c:pt idx="22555">
                  <c:v>1.3285911479803489</c:v>
                </c:pt>
                <c:pt idx="22556">
                  <c:v>1.3285934380948774</c:v>
                </c:pt>
                <c:pt idx="22557">
                  <c:v>1.3285956652675741</c:v>
                </c:pt>
                <c:pt idx="22558">
                  <c:v>1.3285979263320231</c:v>
                </c:pt>
                <c:pt idx="22559">
                  <c:v>1.328600211604857</c:v>
                </c:pt>
                <c:pt idx="22560">
                  <c:v>1.3286024871943458</c:v>
                </c:pt>
                <c:pt idx="22561">
                  <c:v>1.3286047869922415</c:v>
                </c:pt>
                <c:pt idx="22562">
                  <c:v>1.3286069899565311</c:v>
                </c:pt>
                <c:pt idx="22563">
                  <c:v>1.3286094156380905</c:v>
                </c:pt>
                <c:pt idx="22564">
                  <c:v>1.3286117348026987</c:v>
                </c:pt>
                <c:pt idx="22565">
                  <c:v>1.3286140297588998</c:v>
                </c:pt>
                <c:pt idx="22566">
                  <c:v>1.3286163150317558</c:v>
                </c:pt>
                <c:pt idx="22567">
                  <c:v>1.3286185954629171</c:v>
                </c:pt>
                <c:pt idx="22568">
                  <c:v>1.3286208516856934</c:v>
                </c:pt>
                <c:pt idx="22569">
                  <c:v>1.3286231369585495</c:v>
                </c:pt>
                <c:pt idx="22570">
                  <c:v>1.3286254125480383</c:v>
                </c:pt>
                <c:pt idx="22571">
                  <c:v>1.3286276881375272</c:v>
                </c:pt>
                <c:pt idx="22572">
                  <c:v>1.328629963727016</c:v>
                </c:pt>
                <c:pt idx="22573">
                  <c:v>1.3286322586832171</c:v>
                </c:pt>
                <c:pt idx="22574">
                  <c:v>1.3286345584811128</c:v>
                </c:pt>
                <c:pt idx="22575">
                  <c:v>1.3286367904954821</c:v>
                </c:pt>
                <c:pt idx="22576">
                  <c:v>1.3286390806100106</c:v>
                </c:pt>
                <c:pt idx="22577">
                  <c:v>1.3286414288246984</c:v>
                </c:pt>
                <c:pt idx="22578">
                  <c:v>1.3286437140975322</c:v>
                </c:pt>
                <c:pt idx="22579">
                  <c:v>1.3286459800036758</c:v>
                </c:pt>
                <c:pt idx="22580">
                  <c:v>1.3286481926513327</c:v>
                </c:pt>
                <c:pt idx="22581">
                  <c:v>1.3286506764330512</c:v>
                </c:pt>
                <c:pt idx="22582">
                  <c:v>1.3286529423391729</c:v>
                </c:pt>
                <c:pt idx="22583">
                  <c:v>1.3286551840369094</c:v>
                </c:pt>
                <c:pt idx="22584">
                  <c:v>1.3286574354179912</c:v>
                </c:pt>
                <c:pt idx="22585">
                  <c:v>1.3286596577490153</c:v>
                </c:pt>
                <c:pt idx="22586">
                  <c:v>1.3286630130330781</c:v>
                </c:pt>
                <c:pt idx="22587">
                  <c:v>1.3286652740975271</c:v>
                </c:pt>
                <c:pt idx="22588">
                  <c:v>1.3286675787370954</c:v>
                </c:pt>
                <c:pt idx="22589">
                  <c:v>1.3286701060939334</c:v>
                </c:pt>
                <c:pt idx="22590">
                  <c:v>1.3286724301002142</c:v>
                </c:pt>
                <c:pt idx="22591">
                  <c:v>1.3286746717979507</c:v>
                </c:pt>
                <c:pt idx="22592">
                  <c:v>1.3286769183373599</c:v>
                </c:pt>
                <c:pt idx="22593">
                  <c:v>1.3286792084518884</c:v>
                </c:pt>
                <c:pt idx="22594">
                  <c:v>1.3286813436326737</c:v>
                </c:pt>
                <c:pt idx="22595">
                  <c:v>1.328683406188238</c:v>
                </c:pt>
                <c:pt idx="22596">
                  <c:v>1.3286854735854969</c:v>
                </c:pt>
                <c:pt idx="22597">
                  <c:v>1.3286875361410833</c:v>
                </c:pt>
                <c:pt idx="22598">
                  <c:v>1.3286895986966696</c:v>
                </c:pt>
                <c:pt idx="22599">
                  <c:v>1.3286916370438488</c:v>
                </c:pt>
                <c:pt idx="22600">
                  <c:v>1.3286937286494926</c:v>
                </c:pt>
                <c:pt idx="22601">
                  <c:v>1.3286963286315296</c:v>
                </c:pt>
                <c:pt idx="22602">
                  <c:v>1.3287058957907585</c:v>
                </c:pt>
                <c:pt idx="22603">
                  <c:v>1.328711066704731</c:v>
                </c:pt>
                <c:pt idx="22604">
                  <c:v>1.3287148528983155</c:v>
                </c:pt>
                <c:pt idx="22605">
                  <c:v>1.328726463246396</c:v>
                </c:pt>
                <c:pt idx="22606">
                  <c:v>1.3287293440458399</c:v>
                </c:pt>
                <c:pt idx="22607">
                  <c:v>1.3287316728938152</c:v>
                </c:pt>
                <c:pt idx="22608">
                  <c:v>1.328733861333065</c:v>
                </c:pt>
                <c:pt idx="22609">
                  <c:v>1.3287359626220761</c:v>
                </c:pt>
                <c:pt idx="22610">
                  <c:v>1.3287379816025429</c:v>
                </c:pt>
                <c:pt idx="22611">
                  <c:v>1.3287400005830097</c:v>
                </c:pt>
                <c:pt idx="22612">
                  <c:v>1.3287420050384366</c:v>
                </c:pt>
                <c:pt idx="22613">
                  <c:v>1.3287440482272885</c:v>
                </c:pt>
                <c:pt idx="22614">
                  <c:v>1.3287484154224432</c:v>
                </c:pt>
                <c:pt idx="22615">
                  <c:v>1.3287513349553339</c:v>
                </c:pt>
                <c:pt idx="22616">
                  <c:v>1.3287536976950616</c:v>
                </c:pt>
                <c:pt idx="22617">
                  <c:v>1.3287557796173604</c:v>
                </c:pt>
                <c:pt idx="22618">
                  <c:v>1.3287584038077824</c:v>
                </c:pt>
                <c:pt idx="22619">
                  <c:v>1.3287629646701271</c:v>
                </c:pt>
                <c:pt idx="22620">
                  <c:v>1.3287663344792298</c:v>
                </c:pt>
                <c:pt idx="22621">
                  <c:v>1.3287688037359306</c:v>
                </c:pt>
                <c:pt idx="22622">
                  <c:v>1.3287708081913356</c:v>
                </c:pt>
                <c:pt idx="22623">
                  <c:v>1.328772798121723</c:v>
                </c:pt>
                <c:pt idx="22624">
                  <c:v>1.3287762308726796</c:v>
                </c:pt>
                <c:pt idx="22625">
                  <c:v>1.3287782934282659</c:v>
                </c:pt>
                <c:pt idx="22626">
                  <c:v>1.3287802446252064</c:v>
                </c:pt>
                <c:pt idx="22627">
                  <c:v>1.3287822587639786</c:v>
                </c:pt>
                <c:pt idx="22628">
                  <c:v>1.3287842874278126</c:v>
                </c:pt>
                <c:pt idx="22629">
                  <c:v>1.3287862676748328</c:v>
                </c:pt>
                <c:pt idx="22630">
                  <c:v>1.3287882576052201</c:v>
                </c:pt>
                <c:pt idx="22631">
                  <c:v>1.328790228168873</c:v>
                </c:pt>
                <c:pt idx="22632">
                  <c:v>1.3287921599991011</c:v>
                </c:pt>
                <c:pt idx="22633">
                  <c:v>1.3287941499294884</c:v>
                </c:pt>
                <c:pt idx="22634">
                  <c:v>1.3287961204931413</c:v>
                </c:pt>
                <c:pt idx="22635">
                  <c:v>1.3287981249485683</c:v>
                </c:pt>
                <c:pt idx="22636">
                  <c:v>1.3288001148789557</c:v>
                </c:pt>
                <c:pt idx="22637">
                  <c:v>1.3288022694264534</c:v>
                </c:pt>
                <c:pt idx="22638">
                  <c:v>1.3288042545151459</c:v>
                </c:pt>
                <c:pt idx="22639">
                  <c:v>1.3288065155795949</c:v>
                </c:pt>
                <c:pt idx="22640">
                  <c:v>1.32880847161823</c:v>
                </c:pt>
                <c:pt idx="22641">
                  <c:v>1.3288104276568431</c:v>
                </c:pt>
                <c:pt idx="22642">
                  <c:v>1.3288123788538055</c:v>
                </c:pt>
                <c:pt idx="22643">
                  <c:v>1.3288143106840116</c:v>
                </c:pt>
                <c:pt idx="22644">
                  <c:v>1.3288162715643193</c:v>
                </c:pt>
                <c:pt idx="22645">
                  <c:v>1.3288182082362199</c:v>
                </c:pt>
                <c:pt idx="22646">
                  <c:v>1.3288201352247753</c:v>
                </c:pt>
                <c:pt idx="22647">
                  <c:v>1.3288220622133307</c:v>
                </c:pt>
                <c:pt idx="22648">
                  <c:v>1.3288239746768242</c:v>
                </c:pt>
                <c:pt idx="22649">
                  <c:v>1.3288259355571319</c:v>
                </c:pt>
                <c:pt idx="22650">
                  <c:v>1.3288279739043112</c:v>
                </c:pt>
                <c:pt idx="22651">
                  <c:v>1.3288299589930259</c:v>
                </c:pt>
                <c:pt idx="22652">
                  <c:v>1.3288319005065992</c:v>
                </c:pt>
                <c:pt idx="22653">
                  <c:v>1.3288340744208094</c:v>
                </c:pt>
                <c:pt idx="22654">
                  <c:v>1.328836035301117</c:v>
                </c:pt>
                <c:pt idx="22655">
                  <c:v>1.3288380058647919</c:v>
                </c:pt>
                <c:pt idx="22656">
                  <c:v>1.328840034528604</c:v>
                </c:pt>
                <c:pt idx="22657">
                  <c:v>1.3288420244589914</c:v>
                </c:pt>
                <c:pt idx="22658">
                  <c:v>1.3288440773312105</c:v>
                </c:pt>
                <c:pt idx="22659">
                  <c:v>1.3288485704100288</c:v>
                </c:pt>
                <c:pt idx="22660">
                  <c:v>1.3288506668573672</c:v>
                </c:pt>
                <c:pt idx="22661">
                  <c:v>1.3288527003628738</c:v>
                </c:pt>
                <c:pt idx="22662">
                  <c:v>1.3288547629184382</c:v>
                </c:pt>
                <c:pt idx="22663">
                  <c:v>1.328856806107312</c:v>
                </c:pt>
                <c:pt idx="22664">
                  <c:v>1.3288588638212038</c:v>
                </c:pt>
                <c:pt idx="22665">
                  <c:v>1.3288609312184627</c:v>
                </c:pt>
                <c:pt idx="22666">
                  <c:v>1.3288629501989295</c:v>
                </c:pt>
                <c:pt idx="22667">
                  <c:v>1.3288650079128213</c:v>
                </c:pt>
                <c:pt idx="22668">
                  <c:v>1.3288670268932881</c:v>
                </c:pt>
                <c:pt idx="22669">
                  <c:v>1.3288692685910246</c:v>
                </c:pt>
                <c:pt idx="22670">
                  <c:v>1.3288713166215491</c:v>
                </c:pt>
                <c:pt idx="22671">
                  <c:v>1.3288733452853831</c:v>
                </c:pt>
                <c:pt idx="22672">
                  <c:v>1.328875388474235</c:v>
                </c:pt>
                <c:pt idx="22673">
                  <c:v>1.3288774122963745</c:v>
                </c:pt>
                <c:pt idx="22674">
                  <c:v>1.3288794554852483</c:v>
                </c:pt>
                <c:pt idx="22675">
                  <c:v>1.3288814744657151</c:v>
                </c:pt>
                <c:pt idx="22676">
                  <c:v>1.3288835273379342</c:v>
                </c:pt>
                <c:pt idx="22677">
                  <c:v>1.3288855656851135</c:v>
                </c:pt>
                <c:pt idx="22678">
                  <c:v>1.3288876427657175</c:v>
                </c:pt>
                <c:pt idx="22679">
                  <c:v>1.328889715004671</c:v>
                </c:pt>
                <c:pt idx="22680">
                  <c:v>1.3288917436684831</c:v>
                </c:pt>
                <c:pt idx="22681">
                  <c:v>1.3288938159074146</c:v>
                </c:pt>
                <c:pt idx="22682">
                  <c:v>1.3288958736213283</c:v>
                </c:pt>
                <c:pt idx="22683">
                  <c:v>1.3288985607535821</c:v>
                </c:pt>
                <c:pt idx="22684">
                  <c:v>1.3289006329925357</c:v>
                </c:pt>
                <c:pt idx="22685">
                  <c:v>1.3289028020650733</c:v>
                </c:pt>
                <c:pt idx="22686">
                  <c:v>1.3289048355705579</c:v>
                </c:pt>
                <c:pt idx="22687">
                  <c:v>1.3289086217641424</c:v>
                </c:pt>
                <c:pt idx="22688">
                  <c:v>1.3289106746363615</c:v>
                </c:pt>
                <c:pt idx="22689">
                  <c:v>1.3289130470594341</c:v>
                </c:pt>
                <c:pt idx="22690">
                  <c:v>1.3289151096150205</c:v>
                </c:pt>
                <c:pt idx="22691">
                  <c:v>1.3289171431205271</c:v>
                </c:pt>
                <c:pt idx="22692">
                  <c:v>1.3289191524176267</c:v>
                </c:pt>
                <c:pt idx="22693">
                  <c:v>1.3289211617147263</c:v>
                </c:pt>
                <c:pt idx="22694">
                  <c:v>1.3289243184899264</c:v>
                </c:pt>
                <c:pt idx="22695">
                  <c:v>1.3289263858871854</c:v>
                </c:pt>
                <c:pt idx="22696">
                  <c:v>1.328928554959723</c:v>
                </c:pt>
                <c:pt idx="22697">
                  <c:v>1.3289305594151499</c:v>
                </c:pt>
                <c:pt idx="22698">
                  <c:v>1.328932588078962</c:v>
                </c:pt>
                <c:pt idx="22699">
                  <c:v>1.3289346022177562</c:v>
                </c:pt>
                <c:pt idx="22700">
                  <c:v>1.3289367373985195</c:v>
                </c:pt>
                <c:pt idx="22701">
                  <c:v>1.3289389936212959</c:v>
                </c:pt>
                <c:pt idx="22702">
                  <c:v>1.3289412982608642</c:v>
                </c:pt>
                <c:pt idx="22703">
                  <c:v>1.3289435496419459</c:v>
                </c:pt>
                <c:pt idx="22704">
                  <c:v>1.3289456170392049</c:v>
                </c:pt>
                <c:pt idx="22705">
                  <c:v>1.328947669911424</c:v>
                </c:pt>
                <c:pt idx="22706">
                  <c:v>1.3289497082586252</c:v>
                </c:pt>
                <c:pt idx="22707">
                  <c:v>1.3289518047059636</c:v>
                </c:pt>
                <c:pt idx="22708">
                  <c:v>1.3289538430531429</c:v>
                </c:pt>
                <c:pt idx="22709">
                  <c:v>1.328955895925362</c:v>
                </c:pt>
                <c:pt idx="22710">
                  <c:v>1.3289579245891741</c:v>
                </c:pt>
                <c:pt idx="22711">
                  <c:v>1.328959929044601</c:v>
                </c:pt>
                <c:pt idx="22712">
                  <c:v>1.3289620012835326</c:v>
                </c:pt>
                <c:pt idx="22713">
                  <c:v>1.3289649789165825</c:v>
                </c:pt>
                <c:pt idx="22714">
                  <c:v>1.3289670366304962</c:v>
                </c:pt>
                <c:pt idx="22715">
                  <c:v>1.3289691960196666</c:v>
                </c:pt>
                <c:pt idx="22716">
                  <c:v>1.3289711907917263</c:v>
                </c:pt>
                <c:pt idx="22717">
                  <c:v>1.3289755337784739</c:v>
                </c:pt>
                <c:pt idx="22718">
                  <c:v>1.3289776205424451</c:v>
                </c:pt>
                <c:pt idx="22719">
                  <c:v>1.3289796830980314</c:v>
                </c:pt>
                <c:pt idx="22720">
                  <c:v>1.3289816827117857</c:v>
                </c:pt>
                <c:pt idx="22721">
                  <c:v>1.3289836871671907</c:v>
                </c:pt>
                <c:pt idx="22722">
                  <c:v>1.3289859772817192</c:v>
                </c:pt>
                <c:pt idx="22723">
                  <c:v>1.3289880640457126</c:v>
                </c:pt>
                <c:pt idx="22724">
                  <c:v>1.328990087867852</c:v>
                </c:pt>
                <c:pt idx="22725">
                  <c:v>1.3289920777982172</c:v>
                </c:pt>
                <c:pt idx="22726">
                  <c:v>1.328994096778684</c:v>
                </c:pt>
                <c:pt idx="22727">
                  <c:v>1.3289961012341109</c:v>
                </c:pt>
                <c:pt idx="22728">
                  <c:v>1.3289980863228257</c:v>
                </c:pt>
                <c:pt idx="22729">
                  <c:v>1.3290001053032705</c:v>
                </c:pt>
                <c:pt idx="22730">
                  <c:v>1.3290029473692897</c:v>
                </c:pt>
                <c:pt idx="22731">
                  <c:v>1.3290050050832034</c:v>
                </c:pt>
                <c:pt idx="22732">
                  <c:v>1.329007014380303</c:v>
                </c:pt>
                <c:pt idx="22733">
                  <c:v>1.3290092028195528</c:v>
                </c:pt>
                <c:pt idx="22734">
                  <c:v>1.3290113380003381</c:v>
                </c:pt>
                <c:pt idx="22735">
                  <c:v>1.3290134005559024</c:v>
                </c:pt>
                <c:pt idx="22736">
                  <c:v>1.3290154534281216</c:v>
                </c:pt>
                <c:pt idx="22737">
                  <c:v>1.3290174627252211</c:v>
                </c:pt>
                <c:pt idx="22738">
                  <c:v>1.3290194865473606</c:v>
                </c:pt>
                <c:pt idx="22739">
                  <c:v>1.3290215055278274</c:v>
                </c:pt>
                <c:pt idx="22740">
                  <c:v>1.3290261341736764</c:v>
                </c:pt>
                <c:pt idx="22741">
                  <c:v>1.3290282451460547</c:v>
                </c:pt>
                <c:pt idx="22742">
                  <c:v>1.3290303367517207</c:v>
                </c:pt>
                <c:pt idx="22743">
                  <c:v>1.3290334693185359</c:v>
                </c:pt>
                <c:pt idx="22744">
                  <c:v>1.3290355125073878</c:v>
                </c:pt>
                <c:pt idx="22745">
                  <c:v>1.3290375363295273</c:v>
                </c:pt>
                <c:pt idx="22746">
                  <c:v>1.3290395262599146</c:v>
                </c:pt>
                <c:pt idx="22747">
                  <c:v>1.3290434770706094</c:v>
                </c:pt>
                <c:pt idx="22748">
                  <c:v>1.3290455735179478</c:v>
                </c:pt>
                <c:pt idx="22749">
                  <c:v>1.3290477764822375</c:v>
                </c:pt>
                <c:pt idx="22750">
                  <c:v>1.3290498196710894</c:v>
                </c:pt>
                <c:pt idx="22751">
                  <c:v>1.3290518967517155</c:v>
                </c:pt>
                <c:pt idx="22752">
                  <c:v>1.3290539157321604</c:v>
                </c:pt>
                <c:pt idx="22753">
                  <c:v>1.3290560751213527</c:v>
                </c:pt>
                <c:pt idx="22754">
                  <c:v>1.3290581231518772</c:v>
                </c:pt>
                <c:pt idx="22755">
                  <c:v>1.3290601276073042</c:v>
                </c:pt>
                <c:pt idx="22756">
                  <c:v>1.3290621417460984</c:v>
                </c:pt>
                <c:pt idx="22757">
                  <c:v>1.3290641171514239</c:v>
                </c:pt>
                <c:pt idx="22758">
                  <c:v>1.3290661312902181</c:v>
                </c:pt>
                <c:pt idx="22759">
                  <c:v>1.3290681066955656</c:v>
                </c:pt>
                <c:pt idx="22760">
                  <c:v>1.3290701111509706</c:v>
                </c:pt>
                <c:pt idx="22761">
                  <c:v>1.3290721204480922</c:v>
                </c:pt>
                <c:pt idx="22762">
                  <c:v>1.329074115220152</c:v>
                </c:pt>
                <c:pt idx="22763">
                  <c:v>1.3290761196755569</c:v>
                </c:pt>
                <c:pt idx="22764">
                  <c:v>1.3290780660308248</c:v>
                </c:pt>
                <c:pt idx="22765">
                  <c:v>1.329080675696229</c:v>
                </c:pt>
                <c:pt idx="22766">
                  <c:v>1.3290826995183684</c:v>
                </c:pt>
                <c:pt idx="22767">
                  <c:v>1.3290847184988352</c:v>
                </c:pt>
                <c:pt idx="22768">
                  <c:v>1.3290867277959348</c:v>
                </c:pt>
                <c:pt idx="22769">
                  <c:v>1.3290887467764017</c:v>
                </c:pt>
                <c:pt idx="22770">
                  <c:v>1.3290907512318066</c:v>
                </c:pt>
                <c:pt idx="22771">
                  <c:v>1.3290927895789859</c:v>
                </c:pt>
                <c:pt idx="22772">
                  <c:v>1.3290947553009882</c:v>
                </c:pt>
                <c:pt idx="22773">
                  <c:v>1.3290978297676221</c:v>
                </c:pt>
                <c:pt idx="22774">
                  <c:v>1.329099872956496</c:v>
                </c:pt>
                <c:pt idx="22775">
                  <c:v>1.3291018870952682</c:v>
                </c:pt>
                <c:pt idx="22776">
                  <c:v>1.3291038867090226</c:v>
                </c:pt>
                <c:pt idx="22777">
                  <c:v>1.3291073969268508</c:v>
                </c:pt>
                <c:pt idx="22778">
                  <c:v>1.3291094255906628</c:v>
                </c:pt>
                <c:pt idx="22779">
                  <c:v>1.3291114445711296</c:v>
                </c:pt>
                <c:pt idx="22780">
                  <c:v>1.3291134490265566</c:v>
                </c:pt>
                <c:pt idx="22781">
                  <c:v>1.3291156713575587</c:v>
                </c:pt>
                <c:pt idx="22782">
                  <c:v>1.3291176903380255</c:v>
                </c:pt>
                <c:pt idx="22783">
                  <c:v>1.3291196754267181</c:v>
                </c:pt>
                <c:pt idx="22784">
                  <c:v>1.3291216847238176</c:v>
                </c:pt>
                <c:pt idx="22785">
                  <c:v>1.3291237569627712</c:v>
                </c:pt>
                <c:pt idx="22786">
                  <c:v>1.3291257372097913</c:v>
                </c:pt>
                <c:pt idx="22787">
                  <c:v>1.3291277610319308</c:v>
                </c:pt>
                <c:pt idx="22788">
                  <c:v>1.329129775170703</c:v>
                </c:pt>
                <c:pt idx="22789">
                  <c:v>1.3291319490849132</c:v>
                </c:pt>
                <c:pt idx="22790">
                  <c:v>1.3291340019571323</c:v>
                </c:pt>
                <c:pt idx="22791">
                  <c:v>1.3291360403043335</c:v>
                </c:pt>
                <c:pt idx="22792">
                  <c:v>1.329138088334858</c:v>
                </c:pt>
                <c:pt idx="22793">
                  <c:v>1.3291401169986921</c:v>
                </c:pt>
                <c:pt idx="22794">
                  <c:v>1.329142194079296</c:v>
                </c:pt>
                <c:pt idx="22795">
                  <c:v>1.3291442566348823</c:v>
                </c:pt>
                <c:pt idx="22796">
                  <c:v>1.3291464111823801</c:v>
                </c:pt>
                <c:pt idx="22797">
                  <c:v>1.329148454371232</c:v>
                </c:pt>
                <c:pt idx="22798">
                  <c:v>1.3291504636683316</c:v>
                </c:pt>
                <c:pt idx="22799">
                  <c:v>1.3291524778071258</c:v>
                </c:pt>
                <c:pt idx="22800">
                  <c:v>1.3291550681057955</c:v>
                </c:pt>
                <c:pt idx="22801">
                  <c:v>1.3291571112946474</c:v>
                </c:pt>
                <c:pt idx="22802">
                  <c:v>1.3291591351167868</c:v>
                </c:pt>
                <c:pt idx="22803">
                  <c:v>1.3291622095834428</c:v>
                </c:pt>
                <c:pt idx="22804">
                  <c:v>1.3291643980226926</c:v>
                </c:pt>
                <c:pt idx="22805">
                  <c:v>1.3291664266865266</c:v>
                </c:pt>
                <c:pt idx="22806">
                  <c:v>1.3291684456669715</c:v>
                </c:pt>
                <c:pt idx="22807">
                  <c:v>1.3291719704098395</c:v>
                </c:pt>
                <c:pt idx="22808">
                  <c:v>1.3291740281237532</c:v>
                </c:pt>
                <c:pt idx="22809">
                  <c:v>1.3291760325791802</c:v>
                </c:pt>
                <c:pt idx="22810">
                  <c:v>1.3291780709263594</c:v>
                </c:pt>
                <c:pt idx="22811">
                  <c:v>1.3291800995901715</c:v>
                </c:pt>
                <c:pt idx="22812">
                  <c:v>1.3291822638210364</c:v>
                </c:pt>
                <c:pt idx="22813">
                  <c:v>1.3291843118515609</c:v>
                </c:pt>
                <c:pt idx="22814">
                  <c:v>1.3291863356737004</c:v>
                </c:pt>
                <c:pt idx="22815">
                  <c:v>1.3291883885459195</c:v>
                </c:pt>
                <c:pt idx="22816">
                  <c:v>1.3291903833180014</c:v>
                </c:pt>
                <c:pt idx="22817">
                  <c:v>1.3291923829317338</c:v>
                </c:pt>
                <c:pt idx="22818">
                  <c:v>1.3291944115955459</c:v>
                </c:pt>
                <c:pt idx="22819">
                  <c:v>1.3291964112093002</c:v>
                </c:pt>
                <c:pt idx="22820">
                  <c:v>1.3291984108230326</c:v>
                </c:pt>
                <c:pt idx="22821">
                  <c:v>1.3292004007534199</c:v>
                </c:pt>
                <c:pt idx="22822">
                  <c:v>1.3292023906838073</c:v>
                </c:pt>
                <c:pt idx="22823">
                  <c:v>1.3292043757724998</c:v>
                </c:pt>
                <c:pt idx="22824">
                  <c:v>1.3292063802279268</c:v>
                </c:pt>
                <c:pt idx="22825">
                  <c:v>1.329208394366721</c:v>
                </c:pt>
                <c:pt idx="22826">
                  <c:v>1.3292103891387808</c:v>
                </c:pt>
                <c:pt idx="22827">
                  <c:v>1.3292123935942077</c:v>
                </c:pt>
                <c:pt idx="22828">
                  <c:v>1.3292147176004885</c:v>
                </c:pt>
                <c:pt idx="22829">
                  <c:v>1.3292166978475086</c:v>
                </c:pt>
                <c:pt idx="22830">
                  <c:v>1.3292187119862808</c:v>
                </c:pt>
                <c:pt idx="22831">
                  <c:v>1.3292207164417078</c:v>
                </c:pt>
                <c:pt idx="22832">
                  <c:v>1.329223229273506</c:v>
                </c:pt>
                <c:pt idx="22833">
                  <c:v>1.3292259841892864</c:v>
                </c:pt>
                <c:pt idx="22834">
                  <c:v>1.3292280564282399</c:v>
                </c:pt>
                <c:pt idx="22835">
                  <c:v>1.3292301141421317</c:v>
                </c:pt>
                <c:pt idx="22836">
                  <c:v>1.3292321718560234</c:v>
                </c:pt>
                <c:pt idx="22837">
                  <c:v>1.3292354254648298</c:v>
                </c:pt>
                <c:pt idx="22838">
                  <c:v>1.3292374589703364</c:v>
                </c:pt>
                <c:pt idx="22839">
                  <c:v>1.3292394489007238</c:v>
                </c:pt>
                <c:pt idx="22840">
                  <c:v>1.3292415550314074</c:v>
                </c:pt>
                <c:pt idx="22841">
                  <c:v>1.3292436030619539</c:v>
                </c:pt>
                <c:pt idx="22842">
                  <c:v>1.329245898018155</c:v>
                </c:pt>
                <c:pt idx="22843">
                  <c:v>1.3292491855187134</c:v>
                </c:pt>
                <c:pt idx="22844">
                  <c:v>1.3292525408027982</c:v>
                </c:pt>
                <c:pt idx="22845">
                  <c:v>1.3292551698349149</c:v>
                </c:pt>
                <c:pt idx="22846">
                  <c:v>1.3292573389074525</c:v>
                </c:pt>
                <c:pt idx="22847">
                  <c:v>1.3292594208297512</c:v>
                </c:pt>
                <c:pt idx="22848">
                  <c:v>1.3292614543352359</c:v>
                </c:pt>
                <c:pt idx="22849">
                  <c:v>1.3292637444497644</c:v>
                </c:pt>
                <c:pt idx="22850">
                  <c:v>1.3292658166887179</c:v>
                </c:pt>
                <c:pt idx="22851">
                  <c:v>1.3292680874365119</c:v>
                </c:pt>
                <c:pt idx="22852">
                  <c:v>1.3292701645171381</c:v>
                </c:pt>
                <c:pt idx="22853">
                  <c:v>1.3292721980226447</c:v>
                </c:pt>
                <c:pt idx="22854">
                  <c:v>1.3292742073197443</c:v>
                </c:pt>
                <c:pt idx="22855">
                  <c:v>1.3292763763922819</c:v>
                </c:pt>
                <c:pt idx="22856">
                  <c:v>1.329278405056094</c:v>
                </c:pt>
                <c:pt idx="22857">
                  <c:v>1.3292804288782334</c:v>
                </c:pt>
                <c:pt idx="22858">
                  <c:v>1.3292824672254127</c:v>
                </c:pt>
                <c:pt idx="22859">
                  <c:v>1.329284466839167</c:v>
                </c:pt>
                <c:pt idx="22860">
                  <c:v>1.3292866068616249</c:v>
                </c:pt>
                <c:pt idx="22861">
                  <c:v>1.3292886403671096</c:v>
                </c:pt>
                <c:pt idx="22862">
                  <c:v>1.3292906593475764</c:v>
                </c:pt>
                <c:pt idx="22863">
                  <c:v>1.3292934142633568</c:v>
                </c:pt>
                <c:pt idx="22864">
                  <c:v>1.329295588177589</c:v>
                </c:pt>
                <c:pt idx="22865">
                  <c:v>1.3292982511014579</c:v>
                </c:pt>
                <c:pt idx="22866">
                  <c:v>1.3293002652402301</c:v>
                </c:pt>
                <c:pt idx="22867">
                  <c:v>1.3293036011575807</c:v>
                </c:pt>
                <c:pt idx="22868">
                  <c:v>1.3293056637131671</c:v>
                </c:pt>
                <c:pt idx="22869">
                  <c:v>1.3293076875353065</c:v>
                </c:pt>
                <c:pt idx="22870">
                  <c:v>1.3293097161991405</c:v>
                </c:pt>
                <c:pt idx="22871">
                  <c:v>1.3293117400212799</c:v>
                </c:pt>
                <c:pt idx="22872">
                  <c:v>1.3293137832101318</c:v>
                </c:pt>
                <c:pt idx="22873">
                  <c:v>1.3293157876655588</c:v>
                </c:pt>
                <c:pt idx="22874">
                  <c:v>1.3293177969626584</c:v>
                </c:pt>
                <c:pt idx="22875">
                  <c:v>1.329319806259758</c:v>
                </c:pt>
                <c:pt idx="22876">
                  <c:v>1.3293219898573354</c:v>
                </c:pt>
                <c:pt idx="22877">
                  <c:v>1.3293240039961076</c:v>
                </c:pt>
                <c:pt idx="22878">
                  <c:v>1.329326003609862</c:v>
                </c:pt>
                <c:pt idx="22879">
                  <c:v>1.3293280419570412</c:v>
                </c:pt>
                <c:pt idx="22880">
                  <c:v>1.3293300318874286</c:v>
                </c:pt>
                <c:pt idx="22881">
                  <c:v>1.3293320072927541</c:v>
                </c:pt>
                <c:pt idx="22882">
                  <c:v>1.3293340117481811</c:v>
                </c:pt>
                <c:pt idx="22883">
                  <c:v>1.3293360646204002</c:v>
                </c:pt>
                <c:pt idx="22884">
                  <c:v>1.3293380884425396</c:v>
                </c:pt>
                <c:pt idx="22885">
                  <c:v>1.3293401703648384</c:v>
                </c:pt>
                <c:pt idx="22886">
                  <c:v>1.3293421748202654</c:v>
                </c:pt>
                <c:pt idx="22887">
                  <c:v>1.3293442034840774</c:v>
                </c:pt>
                <c:pt idx="22888">
                  <c:v>1.3293462273062389</c:v>
                </c:pt>
                <c:pt idx="22889">
                  <c:v>1.3293482753367634</c:v>
                </c:pt>
                <c:pt idx="22890">
                  <c:v>1.3293502991589028</c:v>
                </c:pt>
                <c:pt idx="22891">
                  <c:v>1.3293522939309625</c:v>
                </c:pt>
                <c:pt idx="22892">
                  <c:v>1.3293544823702346</c:v>
                </c:pt>
                <c:pt idx="22893">
                  <c:v>1.3293572276026477</c:v>
                </c:pt>
                <c:pt idx="22894">
                  <c:v>1.3293592707915216</c:v>
                </c:pt>
                <c:pt idx="22895">
                  <c:v>1.3293612897719664</c:v>
                </c:pt>
                <c:pt idx="22896">
                  <c:v>1.3293632942273934</c:v>
                </c:pt>
                <c:pt idx="22897">
                  <c:v>1.3293663686940493</c:v>
                </c:pt>
                <c:pt idx="22898">
                  <c:v>1.3293689493093519</c:v>
                </c:pt>
                <c:pt idx="22899">
                  <c:v>1.3293709682898187</c:v>
                </c:pt>
                <c:pt idx="22900">
                  <c:v>1.3293729727452457</c:v>
                </c:pt>
                <c:pt idx="22901">
                  <c:v>1.3293749772006727</c:v>
                </c:pt>
                <c:pt idx="22902">
                  <c:v>1.3293769671310378</c:v>
                </c:pt>
                <c:pt idx="22903">
                  <c:v>1.3293789957948718</c:v>
                </c:pt>
                <c:pt idx="22904">
                  <c:v>1.3293809469918123</c:v>
                </c:pt>
                <c:pt idx="22905">
                  <c:v>1.3293829611306065</c:v>
                </c:pt>
                <c:pt idx="22906">
                  <c:v>1.3293849752693787</c:v>
                </c:pt>
                <c:pt idx="22907">
                  <c:v>1.3293871782336684</c:v>
                </c:pt>
                <c:pt idx="22908">
                  <c:v>1.3293893957229979</c:v>
                </c:pt>
                <c:pt idx="22909">
                  <c:v>1.3293914098617921</c:v>
                </c:pt>
                <c:pt idx="22910">
                  <c:v>1.3293934288422369</c:v>
                </c:pt>
                <c:pt idx="22911">
                  <c:v>1.3293954284559912</c:v>
                </c:pt>
                <c:pt idx="22912">
                  <c:v>1.3293973699695645</c:v>
                </c:pt>
                <c:pt idx="22913">
                  <c:v>1.3293993598999518</c:v>
                </c:pt>
                <c:pt idx="22914">
                  <c:v>1.3294013595137062</c:v>
                </c:pt>
                <c:pt idx="22915">
                  <c:v>1.3294034027025581</c:v>
                </c:pt>
                <c:pt idx="22916">
                  <c:v>1.3294053829495782</c:v>
                </c:pt>
                <c:pt idx="22917">
                  <c:v>1.3294073728799656</c:v>
                </c:pt>
                <c:pt idx="22918">
                  <c:v>1.329409396702105</c:v>
                </c:pt>
                <c:pt idx="22919">
                  <c:v>1.3294114205242444</c:v>
                </c:pt>
                <c:pt idx="22920">
                  <c:v>1.3294134443463839</c:v>
                </c:pt>
                <c:pt idx="22921">
                  <c:v>1.3294154875352577</c:v>
                </c:pt>
                <c:pt idx="22922">
                  <c:v>1.3294175404074768</c:v>
                </c:pt>
                <c:pt idx="22923">
                  <c:v>1.3294204938321197</c:v>
                </c:pt>
                <c:pt idx="22924">
                  <c:v>1.3294227548965687</c:v>
                </c:pt>
                <c:pt idx="22925">
                  <c:v>1.3294258438882645</c:v>
                </c:pt>
                <c:pt idx="22926">
                  <c:v>1.3294291362304955</c:v>
                </c:pt>
                <c:pt idx="22927">
                  <c:v>1.3294331645080621</c:v>
                </c:pt>
                <c:pt idx="22928">
                  <c:v>1.3294352657970951</c:v>
                </c:pt>
                <c:pt idx="22929">
                  <c:v>1.32943728477754</c:v>
                </c:pt>
                <c:pt idx="22930">
                  <c:v>1.3294400881101343</c:v>
                </c:pt>
                <c:pt idx="22931">
                  <c:v>1.3294423782246627</c:v>
                </c:pt>
                <c:pt idx="22932">
                  <c:v>1.3294444262551872</c:v>
                </c:pt>
                <c:pt idx="22933">
                  <c:v>1.3294464839691009</c:v>
                </c:pt>
                <c:pt idx="22934">
                  <c:v>1.3294484932662005</c:v>
                </c:pt>
                <c:pt idx="22935">
                  <c:v>1.3294505170883399</c:v>
                </c:pt>
                <c:pt idx="22936">
                  <c:v>1.3294525409104794</c:v>
                </c:pt>
                <c:pt idx="22937">
                  <c:v>1.3294545647326188</c:v>
                </c:pt>
                <c:pt idx="22938">
                  <c:v>1.329456641813245</c:v>
                </c:pt>
                <c:pt idx="22939">
                  <c:v>1.3294587140521765</c:v>
                </c:pt>
                <c:pt idx="22940">
                  <c:v>1.3294609121747936</c:v>
                </c:pt>
                <c:pt idx="22941">
                  <c:v>1.329462935996933</c:v>
                </c:pt>
                <c:pt idx="22942">
                  <c:v>1.3294649598190724</c:v>
                </c:pt>
                <c:pt idx="22943">
                  <c:v>1.329466969116172</c:v>
                </c:pt>
                <c:pt idx="22944">
                  <c:v>1.3294689396798469</c:v>
                </c:pt>
                <c:pt idx="22945">
                  <c:v>1.3294709247685395</c:v>
                </c:pt>
                <c:pt idx="22946">
                  <c:v>1.3294745269782791</c:v>
                </c:pt>
                <c:pt idx="22947">
                  <c:v>1.3294771947438426</c:v>
                </c:pt>
                <c:pt idx="22948">
                  <c:v>1.3294791701491901</c:v>
                </c:pt>
                <c:pt idx="22949">
                  <c:v>1.3294811310294758</c:v>
                </c:pt>
                <c:pt idx="22950">
                  <c:v>1.3294830580180312</c:v>
                </c:pt>
                <c:pt idx="22951">
                  <c:v>1.3294850334233788</c:v>
                </c:pt>
                <c:pt idx="22952">
                  <c:v>1.3294869943036864</c:v>
                </c:pt>
                <c:pt idx="22953">
                  <c:v>1.3294896233358031</c:v>
                </c:pt>
                <c:pt idx="22954">
                  <c:v>1.3294915987411287</c:v>
                </c:pt>
                <c:pt idx="22955">
                  <c:v>1.3294935596214363</c:v>
                </c:pt>
                <c:pt idx="22956">
                  <c:v>1.3294957044855669</c:v>
                </c:pt>
                <c:pt idx="22957">
                  <c:v>1.329499093661404</c:v>
                </c:pt>
                <c:pt idx="22958">
                  <c:v>1.3295010593833843</c:v>
                </c:pt>
                <c:pt idx="22959">
                  <c:v>1.3295030202636919</c:v>
                </c:pt>
                <c:pt idx="22960">
                  <c:v>1.3295055524622246</c:v>
                </c:pt>
                <c:pt idx="22961">
                  <c:v>1.3295075617593242</c:v>
                </c:pt>
                <c:pt idx="22962">
                  <c:v>1.3295095177979372</c:v>
                </c:pt>
                <c:pt idx="22963">
                  <c:v>1.329511672345435</c:v>
                </c:pt>
                <c:pt idx="22964">
                  <c:v>1.3295136525924551</c:v>
                </c:pt>
                <c:pt idx="22965">
                  <c:v>1.32951562315613</c:v>
                </c:pt>
                <c:pt idx="22966">
                  <c:v>1.3295176179281898</c:v>
                </c:pt>
                <c:pt idx="22967">
                  <c:v>1.3295196465920018</c:v>
                </c:pt>
                <c:pt idx="22968">
                  <c:v>1.3295216462057562</c:v>
                </c:pt>
                <c:pt idx="22969">
                  <c:v>1.3295236506611832</c:v>
                </c:pt>
                <c:pt idx="22970">
                  <c:v>1.3295267202861445</c:v>
                </c:pt>
                <c:pt idx="22971">
                  <c:v>1.3295288022084433</c:v>
                </c:pt>
                <c:pt idx="22972">
                  <c:v>1.3295310971646443</c:v>
                </c:pt>
                <c:pt idx="22973">
                  <c:v>1.329533300128934</c:v>
                </c:pt>
                <c:pt idx="22974">
                  <c:v>1.3295354353097193</c:v>
                </c:pt>
                <c:pt idx="22975">
                  <c:v>1.3295374833402658</c:v>
                </c:pt>
                <c:pt idx="22976">
                  <c:v>1.3295395458958301</c:v>
                </c:pt>
                <c:pt idx="22977">
                  <c:v>1.3295417101266951</c:v>
                </c:pt>
                <c:pt idx="22978">
                  <c:v>1.3295438307824186</c:v>
                </c:pt>
                <c:pt idx="22979">
                  <c:v>1.329545927229757</c:v>
                </c:pt>
                <c:pt idx="22980">
                  <c:v>1.3295480043103831</c:v>
                </c:pt>
                <c:pt idx="22981">
                  <c:v>1.3295500765493147</c:v>
                </c:pt>
                <c:pt idx="22982">
                  <c:v>1.329552139104901</c:v>
                </c:pt>
                <c:pt idx="22983">
                  <c:v>1.3295552329382694</c:v>
                </c:pt>
                <c:pt idx="22984">
                  <c:v>1.3295573681190547</c:v>
                </c:pt>
                <c:pt idx="22985">
                  <c:v>1.3295599438926846</c:v>
                </c:pt>
                <c:pt idx="22986">
                  <c:v>1.3295626842834252</c:v>
                </c:pt>
                <c:pt idx="22987">
                  <c:v>1.3295678551974197</c:v>
                </c:pt>
                <c:pt idx="22988">
                  <c:v>1.3295731519950778</c:v>
                </c:pt>
                <c:pt idx="22989">
                  <c:v>1.3295785504680144</c:v>
                </c:pt>
                <c:pt idx="22990">
                  <c:v>1.3295818767020198</c:v>
                </c:pt>
                <c:pt idx="22991">
                  <c:v>1.3295844427922825</c:v>
                </c:pt>
                <c:pt idx="22992">
                  <c:v>1.3295865489229881</c:v>
                </c:pt>
                <c:pt idx="22993">
                  <c:v>1.3295885824284948</c:v>
                </c:pt>
                <c:pt idx="22994">
                  <c:v>1.3295906982425456</c:v>
                </c:pt>
                <c:pt idx="22995">
                  <c:v>1.3295929738320345</c:v>
                </c:pt>
                <c:pt idx="22996">
                  <c:v>1.3295950605960056</c:v>
                </c:pt>
                <c:pt idx="22997">
                  <c:v>1.3295971425183044</c:v>
                </c:pt>
                <c:pt idx="22998">
                  <c:v>1.3295991760238111</c:v>
                </c:pt>
                <c:pt idx="22999">
                  <c:v>1.329601180479238</c:v>
                </c:pt>
                <c:pt idx="23000">
                  <c:v>1.3296031897763376</c:v>
                </c:pt>
                <c:pt idx="23001">
                  <c:v>1.3296052087567825</c:v>
                </c:pt>
                <c:pt idx="23002">
                  <c:v>1.3296072132122094</c:v>
                </c:pt>
                <c:pt idx="23003">
                  <c:v>1.3296092079842692</c:v>
                </c:pt>
                <c:pt idx="23004">
                  <c:v>1.3296114012652136</c:v>
                </c:pt>
                <c:pt idx="23005">
                  <c:v>1.3296135703377512</c:v>
                </c:pt>
                <c:pt idx="23006">
                  <c:v>1.3296155941598906</c:v>
                </c:pt>
                <c:pt idx="23007">
                  <c:v>1.3296176325070699</c:v>
                </c:pt>
                <c:pt idx="23008">
                  <c:v>1.329619782212873</c:v>
                </c:pt>
                <c:pt idx="23009">
                  <c:v>1.3296218205600523</c:v>
                </c:pt>
                <c:pt idx="23010">
                  <c:v>1.3296238443822137</c:v>
                </c:pt>
                <c:pt idx="23011">
                  <c:v>1.3296258585209859</c:v>
                </c:pt>
                <c:pt idx="23012">
                  <c:v>1.3296278968681652</c:v>
                </c:pt>
                <c:pt idx="23013">
                  <c:v>1.3296306953590649</c:v>
                </c:pt>
                <c:pt idx="23014">
                  <c:v>1.3296327675980184</c:v>
                </c:pt>
                <c:pt idx="23015">
                  <c:v>1.3296347720534234</c:v>
                </c:pt>
                <c:pt idx="23016">
                  <c:v>1.3296367910338902</c:v>
                </c:pt>
                <c:pt idx="23017">
                  <c:v>1.3296399090756656</c:v>
                </c:pt>
                <c:pt idx="23018">
                  <c:v>1.3296420345730837</c:v>
                </c:pt>
                <c:pt idx="23019">
                  <c:v>1.3296440390284887</c:v>
                </c:pt>
                <c:pt idx="23020">
                  <c:v>1.3296462371511057</c:v>
                </c:pt>
                <c:pt idx="23021">
                  <c:v>1.3296482464482053</c:v>
                </c:pt>
                <c:pt idx="23022">
                  <c:v>1.3296502557453049</c:v>
                </c:pt>
                <c:pt idx="23023">
                  <c:v>1.3296525845932803</c:v>
                </c:pt>
                <c:pt idx="23024">
                  <c:v>1.3296548601827691</c:v>
                </c:pt>
                <c:pt idx="23025">
                  <c:v>1.3296568646381961</c:v>
                </c:pt>
                <c:pt idx="23026">
                  <c:v>1.3296588448852162</c:v>
                </c:pt>
                <c:pt idx="23027">
                  <c:v>1.329660839657276</c:v>
                </c:pt>
                <c:pt idx="23028">
                  <c:v>1.329662844112703</c:v>
                </c:pt>
                <c:pt idx="23029">
                  <c:v>1.3296648534098026</c:v>
                </c:pt>
                <c:pt idx="23030">
                  <c:v>1.3296669208070615</c:v>
                </c:pt>
                <c:pt idx="23031">
                  <c:v>1.3296689349458337</c:v>
                </c:pt>
                <c:pt idx="23032">
                  <c:v>1.3296709490846279</c:v>
                </c:pt>
                <c:pt idx="23033">
                  <c:v>1.3296729825901346</c:v>
                </c:pt>
                <c:pt idx="23034">
                  <c:v>1.3296749967289068</c:v>
                </c:pt>
                <c:pt idx="23035">
                  <c:v>1.3296770205510462</c:v>
                </c:pt>
                <c:pt idx="23036">
                  <c:v>1.3296792380403757</c:v>
                </c:pt>
                <c:pt idx="23037">
                  <c:v>1.329681300595962</c:v>
                </c:pt>
                <c:pt idx="23038">
                  <c:v>1.3296833389431413</c:v>
                </c:pt>
                <c:pt idx="23039">
                  <c:v>1.3296853288735286</c:v>
                </c:pt>
                <c:pt idx="23040">
                  <c:v>1.329687328487261</c:v>
                </c:pt>
                <c:pt idx="23041">
                  <c:v>1.3296893281010154</c:v>
                </c:pt>
                <c:pt idx="23042">
                  <c:v>1.3296913422397876</c:v>
                </c:pt>
                <c:pt idx="23043">
                  <c:v>1.3296940100053511</c:v>
                </c:pt>
                <c:pt idx="23044">
                  <c:v>1.329696053194203</c:v>
                </c:pt>
                <c:pt idx="23045">
                  <c:v>1.3296980673329752</c:v>
                </c:pt>
                <c:pt idx="23046">
                  <c:v>1.3297000814717694</c:v>
                </c:pt>
                <c:pt idx="23047">
                  <c:v>1.3297031123633061</c:v>
                </c:pt>
                <c:pt idx="23048">
                  <c:v>1.3297051507104853</c:v>
                </c:pt>
                <c:pt idx="23049">
                  <c:v>1.3297071793742974</c:v>
                </c:pt>
                <c:pt idx="23050">
                  <c:v>1.3297091693046847</c:v>
                </c:pt>
                <c:pt idx="23051">
                  <c:v>1.3297113286938551</c:v>
                </c:pt>
                <c:pt idx="23052">
                  <c:v>1.3297133331492821</c:v>
                </c:pt>
                <c:pt idx="23053">
                  <c:v>1.3297157491474743</c:v>
                </c:pt>
                <c:pt idx="23054">
                  <c:v>1.3297177826529809</c:v>
                </c:pt>
                <c:pt idx="23055">
                  <c:v>1.3297197677416734</c:v>
                </c:pt>
                <c:pt idx="23056">
                  <c:v>1.329721743147021</c:v>
                </c:pt>
                <c:pt idx="23057">
                  <c:v>1.3297237137106959</c:v>
                </c:pt>
                <c:pt idx="23058">
                  <c:v>1.3297258730998662</c:v>
                </c:pt>
                <c:pt idx="23059">
                  <c:v>1.3297280324890366</c:v>
                </c:pt>
                <c:pt idx="23060">
                  <c:v>1.3297301192530078</c:v>
                </c:pt>
                <c:pt idx="23061">
                  <c:v>1.3297321285501293</c:v>
                </c:pt>
                <c:pt idx="23062">
                  <c:v>1.3297341039554549</c:v>
                </c:pt>
                <c:pt idx="23063">
                  <c:v>1.329736156827674</c:v>
                </c:pt>
                <c:pt idx="23064">
                  <c:v>1.3297381467580613</c:v>
                </c:pt>
                <c:pt idx="23065">
                  <c:v>1.3297401366884487</c:v>
                </c:pt>
                <c:pt idx="23066">
                  <c:v>1.3297421266188361</c:v>
                </c:pt>
                <c:pt idx="23067">
                  <c:v>1.3297442811663338</c:v>
                </c:pt>
                <c:pt idx="23068">
                  <c:v>1.3297463195135131</c:v>
                </c:pt>
                <c:pt idx="23069">
                  <c:v>1.3297482949188606</c:v>
                </c:pt>
                <c:pt idx="23070">
                  <c:v>1.329750318741</c:v>
                </c:pt>
                <c:pt idx="23071">
                  <c:v>1.3297523086713874</c:v>
                </c:pt>
                <c:pt idx="23072">
                  <c:v>1.3297543276518322</c:v>
                </c:pt>
                <c:pt idx="23073">
                  <c:v>1.3297570680425947</c:v>
                </c:pt>
                <c:pt idx="23074">
                  <c:v>1.3297590918647342</c:v>
                </c:pt>
                <c:pt idx="23075">
                  <c:v>1.3297610721117543</c:v>
                </c:pt>
                <c:pt idx="23076">
                  <c:v>1.3297630426754072</c:v>
                </c:pt>
                <c:pt idx="23077">
                  <c:v>1.32976636406774</c:v>
                </c:pt>
                <c:pt idx="23078">
                  <c:v>1.3297684217816317</c:v>
                </c:pt>
                <c:pt idx="23079">
                  <c:v>1.329770411712019</c:v>
                </c:pt>
                <c:pt idx="23080">
                  <c:v>1.3297724113257514</c:v>
                </c:pt>
                <c:pt idx="23081">
                  <c:v>1.3297744012561388</c:v>
                </c:pt>
                <c:pt idx="23082">
                  <c:v>1.329776512228517</c:v>
                </c:pt>
                <c:pt idx="23083">
                  <c:v>1.3297786813010546</c:v>
                </c:pt>
                <c:pt idx="23084">
                  <c:v>1.329781203816198</c:v>
                </c:pt>
                <c:pt idx="23085">
                  <c:v>1.3297832179549922</c:v>
                </c:pt>
                <c:pt idx="23086">
                  <c:v>1.3297851885186451</c:v>
                </c:pt>
                <c:pt idx="23087">
                  <c:v>1.3297871784490325</c:v>
                </c:pt>
                <c:pt idx="23088">
                  <c:v>1.3297891732210922</c:v>
                </c:pt>
                <c:pt idx="23089">
                  <c:v>1.3297911776765192</c:v>
                </c:pt>
                <c:pt idx="23090">
                  <c:v>1.3297932014986587</c:v>
                </c:pt>
                <c:pt idx="23091">
                  <c:v>1.3297952107957582</c:v>
                </c:pt>
                <c:pt idx="23092">
                  <c:v>1.3297972007261456</c:v>
                </c:pt>
                <c:pt idx="23093">
                  <c:v>1.3297992584400373</c:v>
                </c:pt>
                <c:pt idx="23094">
                  <c:v>1.3298012967872166</c:v>
                </c:pt>
                <c:pt idx="23095">
                  <c:v>1.3298032964009709</c:v>
                </c:pt>
                <c:pt idx="23096">
                  <c:v>1.3298052960147033</c:v>
                </c:pt>
                <c:pt idx="23097">
                  <c:v>1.3298072811034181</c:v>
                </c:pt>
                <c:pt idx="23098">
                  <c:v>1.3298092904005177</c:v>
                </c:pt>
                <c:pt idx="23099">
                  <c:v>1.3298117790239088</c:v>
                </c:pt>
                <c:pt idx="23100">
                  <c:v>1.329813856104535</c:v>
                </c:pt>
                <c:pt idx="23101">
                  <c:v>1.3298159428685061</c:v>
                </c:pt>
                <c:pt idx="23102">
                  <c:v>1.3298179618489729</c:v>
                </c:pt>
                <c:pt idx="23103">
                  <c:v>1.3298206683479612</c:v>
                </c:pt>
                <c:pt idx="23104">
                  <c:v>1.3298226776450608</c:v>
                </c:pt>
                <c:pt idx="23105">
                  <c:v>1.3298246772588151</c:v>
                </c:pt>
                <c:pt idx="23106">
                  <c:v>1.3298267107642998</c:v>
                </c:pt>
                <c:pt idx="23107">
                  <c:v>1.3298296738723321</c:v>
                </c:pt>
                <c:pt idx="23108">
                  <c:v>1.3298317364278964</c:v>
                </c:pt>
                <c:pt idx="23109">
                  <c:v>1.3298337699334031</c:v>
                </c:pt>
                <c:pt idx="23110">
                  <c:v>1.32983577438883</c:v>
                </c:pt>
                <c:pt idx="23111">
                  <c:v>1.3298379434613676</c:v>
                </c:pt>
                <c:pt idx="23112">
                  <c:v>1.3298399382334274</c:v>
                </c:pt>
                <c:pt idx="23113">
                  <c:v>1.329841947530527</c:v>
                </c:pt>
                <c:pt idx="23114">
                  <c:v>1.3298439374609143</c:v>
                </c:pt>
                <c:pt idx="23115">
                  <c:v>1.3298461210584696</c:v>
                </c:pt>
                <c:pt idx="23116">
                  <c:v>1.3298481400389364</c:v>
                </c:pt>
                <c:pt idx="23117">
                  <c:v>1.3298501444943633</c:v>
                </c:pt>
                <c:pt idx="23118">
                  <c:v>1.32985217799987</c:v>
                </c:pt>
                <c:pt idx="23119">
                  <c:v>1.3298546375731817</c:v>
                </c:pt>
                <c:pt idx="23120">
                  <c:v>1.3298566662370157</c:v>
                </c:pt>
                <c:pt idx="23121">
                  <c:v>1.3298587094258676</c:v>
                </c:pt>
                <c:pt idx="23122">
                  <c:v>1.3298609123901572</c:v>
                </c:pt>
                <c:pt idx="23123">
                  <c:v>1.3298629168455842</c:v>
                </c:pt>
                <c:pt idx="23124">
                  <c:v>1.3298649067759716</c:v>
                </c:pt>
                <c:pt idx="23125">
                  <c:v>1.3298668918646641</c:v>
                </c:pt>
                <c:pt idx="23126">
                  <c:v>1.3298688721116843</c:v>
                </c:pt>
                <c:pt idx="23127">
                  <c:v>1.3298708378336646</c:v>
                </c:pt>
                <c:pt idx="23128">
                  <c:v>1.3298728422890915</c:v>
                </c:pt>
                <c:pt idx="23129">
                  <c:v>1.3298748564278857</c:v>
                </c:pt>
                <c:pt idx="23130">
                  <c:v>1.3298768560416181</c:v>
                </c:pt>
                <c:pt idx="23131">
                  <c:v>1.3298790105891158</c:v>
                </c:pt>
                <c:pt idx="23132">
                  <c:v>1.3298810005195032</c:v>
                </c:pt>
                <c:pt idx="23133">
                  <c:v>1.3298837699603232</c:v>
                </c:pt>
                <c:pt idx="23134">
                  <c:v>1.3298857744157502</c:v>
                </c:pt>
                <c:pt idx="23135">
                  <c:v>1.3298877982378896</c:v>
                </c:pt>
                <c:pt idx="23136">
                  <c:v>1.3298898026933166</c:v>
                </c:pt>
                <c:pt idx="23137">
                  <c:v>1.3298926350759686</c:v>
                </c:pt>
                <c:pt idx="23138">
                  <c:v>1.3298946879481877</c:v>
                </c:pt>
                <c:pt idx="23139">
                  <c:v>1.3298970119544684</c:v>
                </c:pt>
                <c:pt idx="23140">
                  <c:v>1.3298990890350946</c:v>
                </c:pt>
                <c:pt idx="23141">
                  <c:v>1.3299010886488489</c:v>
                </c:pt>
                <c:pt idx="23142">
                  <c:v>1.3299030543708292</c:v>
                </c:pt>
                <c:pt idx="23143">
                  <c:v>1.3299050297761768</c:v>
                </c:pt>
                <c:pt idx="23144">
                  <c:v>1.3299069954981571</c:v>
                </c:pt>
                <c:pt idx="23145">
                  <c:v>1.3299090047952566</c:v>
                </c:pt>
                <c:pt idx="23146">
                  <c:v>1.3299109802006042</c:v>
                </c:pt>
                <c:pt idx="23147">
                  <c:v>1.3299131008563276</c:v>
                </c:pt>
                <c:pt idx="23148">
                  <c:v>1.3299151149951218</c:v>
                </c:pt>
                <c:pt idx="23149">
                  <c:v>1.329917104925487</c:v>
                </c:pt>
                <c:pt idx="23150">
                  <c:v>1.3299190948558743</c:v>
                </c:pt>
                <c:pt idx="23151">
                  <c:v>1.3299210896279341</c:v>
                </c:pt>
                <c:pt idx="23152">
                  <c:v>1.3299230698749762</c:v>
                </c:pt>
                <c:pt idx="23153">
                  <c:v>1.3299253454644651</c:v>
                </c:pt>
                <c:pt idx="23154">
                  <c:v>1.3299274177033966</c:v>
                </c:pt>
                <c:pt idx="23155">
                  <c:v>1.3299301145190177</c:v>
                </c:pt>
                <c:pt idx="23156">
                  <c:v>1.3299321577078915</c:v>
                </c:pt>
                <c:pt idx="23157">
                  <c:v>1.3299341766883364</c:v>
                </c:pt>
                <c:pt idx="23158">
                  <c:v>1.329936210193843</c:v>
                </c:pt>
                <c:pt idx="23159">
                  <c:v>1.3299382679077347</c:v>
                </c:pt>
                <c:pt idx="23160">
                  <c:v>1.329940233629737</c:v>
                </c:pt>
                <c:pt idx="23161">
                  <c:v>1.3299423736521949</c:v>
                </c:pt>
                <c:pt idx="23162">
                  <c:v>1.3299444458911265</c:v>
                </c:pt>
                <c:pt idx="23163">
                  <c:v>1.3299473460573048</c:v>
                </c:pt>
                <c:pt idx="23164">
                  <c:v>1.3299494037711965</c:v>
                </c:pt>
                <c:pt idx="23165">
                  <c:v>1.3299513937015839</c:v>
                </c:pt>
                <c:pt idx="23166">
                  <c:v>1.3299533787902764</c:v>
                </c:pt>
                <c:pt idx="23167">
                  <c:v>1.3299562595897423</c:v>
                </c:pt>
                <c:pt idx="23168">
                  <c:v>1.3299589806137704</c:v>
                </c:pt>
                <c:pt idx="23169">
                  <c:v>1.3299610480110293</c:v>
                </c:pt>
                <c:pt idx="23170">
                  <c:v>1.3299630960415758</c:v>
                </c:pt>
                <c:pt idx="23171">
                  <c:v>1.3299651537554675</c:v>
                </c:pt>
                <c:pt idx="23172">
                  <c:v>1.3299672211527265</c:v>
                </c:pt>
                <c:pt idx="23173">
                  <c:v>1.3299692982333526</c:v>
                </c:pt>
                <c:pt idx="23174">
                  <c:v>1.329971360788939</c:v>
                </c:pt>
                <c:pt idx="23175">
                  <c:v>1.32997346207795</c:v>
                </c:pt>
                <c:pt idx="23176">
                  <c:v>1.3299755343168815</c:v>
                </c:pt>
                <c:pt idx="23177">
                  <c:v>1.3299775871891006</c:v>
                </c:pt>
                <c:pt idx="23178">
                  <c:v>1.3299797272115585</c:v>
                </c:pt>
                <c:pt idx="23179">
                  <c:v>1.3299819979593748</c:v>
                </c:pt>
                <c:pt idx="23180">
                  <c:v>1.3299840847233459</c:v>
                </c:pt>
                <c:pt idx="23181">
                  <c:v>1.3299861521206049</c:v>
                </c:pt>
                <c:pt idx="23182">
                  <c:v>1.3299882146761912</c:v>
                </c:pt>
                <c:pt idx="23183">
                  <c:v>1.3299902869151228</c:v>
                </c:pt>
                <c:pt idx="23184">
                  <c:v>1.3299923301039966</c:v>
                </c:pt>
                <c:pt idx="23185">
                  <c:v>1.3299944071846006</c:v>
                </c:pt>
                <c:pt idx="23186">
                  <c:v>1.3299971185252835</c:v>
                </c:pt>
                <c:pt idx="23187">
                  <c:v>1.3299992004475822</c:v>
                </c:pt>
                <c:pt idx="23188">
                  <c:v>1.330001282369881</c:v>
                </c:pt>
                <c:pt idx="23189">
                  <c:v>1.3300033788172194</c:v>
                </c:pt>
                <c:pt idx="23190">
                  <c:v>1.3300054413727838</c:v>
                </c:pt>
                <c:pt idx="23191">
                  <c:v>1.3300081769218517</c:v>
                </c:pt>
                <c:pt idx="23192">
                  <c:v>1.3300101668522391</c:v>
                </c:pt>
                <c:pt idx="23193">
                  <c:v>1.3300128781928999</c:v>
                </c:pt>
                <c:pt idx="23194">
                  <c:v>1.3300149020150394</c:v>
                </c:pt>
                <c:pt idx="23195">
                  <c:v>1.3300171001376564</c:v>
                </c:pt>
                <c:pt idx="23196">
                  <c:v>1.3300190949097161</c:v>
                </c:pt>
                <c:pt idx="23197">
                  <c:v>1.3300222855766906</c:v>
                </c:pt>
                <c:pt idx="23198">
                  <c:v>1.3300249485005595</c:v>
                </c:pt>
                <c:pt idx="23199">
                  <c:v>1.3300270158978185</c:v>
                </c:pt>
                <c:pt idx="23200">
                  <c:v>1.3300290397199579</c:v>
                </c:pt>
                <c:pt idx="23201">
                  <c:v>1.3300310441753849</c:v>
                </c:pt>
                <c:pt idx="23202">
                  <c:v>1.3300330583141571</c:v>
                </c:pt>
                <c:pt idx="23203">
                  <c:v>1.3300350530862168</c:v>
                </c:pt>
                <c:pt idx="23204">
                  <c:v>1.3300370478582766</c:v>
                </c:pt>
                <c:pt idx="23205">
                  <c:v>1.3300390377886639</c:v>
                </c:pt>
                <c:pt idx="23206">
                  <c:v>1.3300410519274581</c:v>
                </c:pt>
                <c:pt idx="23207">
                  <c:v>1.3300430466995179</c:v>
                </c:pt>
                <c:pt idx="23208">
                  <c:v>1.3300450414715776</c:v>
                </c:pt>
                <c:pt idx="23209">
                  <c:v>1.3300470556103499</c:v>
                </c:pt>
                <c:pt idx="23210">
                  <c:v>1.3300490600657768</c:v>
                </c:pt>
                <c:pt idx="23211">
                  <c:v>1.3300512678717611</c:v>
                </c:pt>
                <c:pt idx="23212">
                  <c:v>1.3300534175775642</c:v>
                </c:pt>
                <c:pt idx="23213">
                  <c:v>1.3300554413997037</c:v>
                </c:pt>
                <c:pt idx="23214">
                  <c:v>1.3300574506968033</c:v>
                </c:pt>
                <c:pt idx="23215">
                  <c:v>1.3300594648355974</c:v>
                </c:pt>
                <c:pt idx="23216">
                  <c:v>1.3300623650017758</c:v>
                </c:pt>
                <c:pt idx="23217">
                  <c:v>1.3300644081906277</c:v>
                </c:pt>
                <c:pt idx="23218">
                  <c:v>1.3300664126460546</c:v>
                </c:pt>
                <c:pt idx="23219">
                  <c:v>1.3300684171014816</c:v>
                </c:pt>
                <c:pt idx="23220">
                  <c:v>1.3300704118735414</c:v>
                </c:pt>
                <c:pt idx="23221">
                  <c:v>1.3300724066456011</c:v>
                </c:pt>
                <c:pt idx="23222">
                  <c:v>1.3300744111010281</c:v>
                </c:pt>
                <c:pt idx="23223">
                  <c:v>1.3300768948827466</c:v>
                </c:pt>
                <c:pt idx="23224">
                  <c:v>1.3300788993381736</c:v>
                </c:pt>
                <c:pt idx="23225">
                  <c:v>1.3300808844268661</c:v>
                </c:pt>
                <c:pt idx="23226">
                  <c:v>1.330082854990519</c:v>
                </c:pt>
                <c:pt idx="23227">
                  <c:v>1.3300857890484716</c:v>
                </c:pt>
                <c:pt idx="23228">
                  <c:v>1.3300878177122837</c:v>
                </c:pt>
                <c:pt idx="23229">
                  <c:v>1.3300898028009984</c:v>
                </c:pt>
                <c:pt idx="23230">
                  <c:v>1.330091787889691</c:v>
                </c:pt>
                <c:pt idx="23231">
                  <c:v>1.3300937632950385</c:v>
                </c:pt>
                <c:pt idx="23232">
                  <c:v>1.3300957532254258</c:v>
                </c:pt>
                <c:pt idx="23233">
                  <c:v>1.3300977479974856</c:v>
                </c:pt>
                <c:pt idx="23234">
                  <c:v>1.3300997282445057</c:v>
                </c:pt>
                <c:pt idx="23235">
                  <c:v>1.3301018053251319</c:v>
                </c:pt>
                <c:pt idx="23236">
                  <c:v>1.3301038146222315</c:v>
                </c:pt>
                <c:pt idx="23237">
                  <c:v>1.330105799710924</c:v>
                </c:pt>
                <c:pt idx="23238">
                  <c:v>1.3301078138497182</c:v>
                </c:pt>
                <c:pt idx="23239">
                  <c:v>1.3301098231468178</c:v>
                </c:pt>
                <c:pt idx="23240">
                  <c:v>1.3301119195941562</c:v>
                </c:pt>
                <c:pt idx="23241">
                  <c:v>1.3301139434162956</c:v>
                </c:pt>
                <c:pt idx="23242">
                  <c:v>1.3301159478717226</c:v>
                </c:pt>
                <c:pt idx="23243">
                  <c:v>1.330118141152645</c:v>
                </c:pt>
                <c:pt idx="23244">
                  <c:v>1.3301201359247048</c:v>
                </c:pt>
                <c:pt idx="23245">
                  <c:v>1.3301221016466851</c:v>
                </c:pt>
                <c:pt idx="23246">
                  <c:v>1.3301245902700982</c:v>
                </c:pt>
                <c:pt idx="23247">
                  <c:v>1.3301266528256626</c:v>
                </c:pt>
                <c:pt idx="23248">
                  <c:v>1.3301286960145364</c:v>
                </c:pt>
                <c:pt idx="23249">
                  <c:v>1.330130705311636</c:v>
                </c:pt>
                <c:pt idx="23250">
                  <c:v>1.3301328840675186</c:v>
                </c:pt>
                <c:pt idx="23251">
                  <c:v>1.3301349611481448</c:v>
                </c:pt>
                <c:pt idx="23252">
                  <c:v>1.3301369849702842</c:v>
                </c:pt>
                <c:pt idx="23253">
                  <c:v>1.3301397737778387</c:v>
                </c:pt>
                <c:pt idx="23254">
                  <c:v>1.3301418992752567</c:v>
                </c:pt>
                <c:pt idx="23255">
                  <c:v>1.3301438988889891</c:v>
                </c:pt>
                <c:pt idx="23256">
                  <c:v>1.3301458888193765</c:v>
                </c:pt>
                <c:pt idx="23257">
                  <c:v>1.330148798668922</c:v>
                </c:pt>
                <c:pt idx="23258">
                  <c:v>1.3301508370161013</c:v>
                </c:pt>
                <c:pt idx="23259">
                  <c:v>1.3301530157719839</c:v>
                </c:pt>
                <c:pt idx="23260">
                  <c:v>1.3301550057023712</c:v>
                </c:pt>
                <c:pt idx="23261">
                  <c:v>1.330157000474431</c:v>
                </c:pt>
                <c:pt idx="23262">
                  <c:v>1.3301589710381059</c:v>
                </c:pt>
                <c:pt idx="23263">
                  <c:v>1.3301610771687895</c:v>
                </c:pt>
                <c:pt idx="23264">
                  <c:v>1.3301630816242165</c:v>
                </c:pt>
                <c:pt idx="23265">
                  <c:v>1.3301650618712366</c:v>
                </c:pt>
                <c:pt idx="23266">
                  <c:v>1.3301670808517034</c:v>
                </c:pt>
                <c:pt idx="23267">
                  <c:v>1.3301690610987236</c:v>
                </c:pt>
                <c:pt idx="23268">
                  <c:v>1.3301710946042302</c:v>
                </c:pt>
                <c:pt idx="23269">
                  <c:v>1.3301730990596572</c:v>
                </c:pt>
                <c:pt idx="23270">
                  <c:v>1.3301751228817966</c:v>
                </c:pt>
                <c:pt idx="23271">
                  <c:v>1.3301771321788962</c:v>
                </c:pt>
                <c:pt idx="23272">
                  <c:v>1.3301791172675888</c:v>
                </c:pt>
                <c:pt idx="23273">
                  <c:v>1.3301810829895691</c:v>
                </c:pt>
                <c:pt idx="23274">
                  <c:v>1.3301831068117085</c:v>
                </c:pt>
                <c:pt idx="23275">
                  <c:v>1.3301852565175336</c:v>
                </c:pt>
                <c:pt idx="23276">
                  <c:v>1.3301877209325399</c:v>
                </c:pt>
                <c:pt idx="23277">
                  <c:v>1.3301897205462723</c:v>
                </c:pt>
                <c:pt idx="23278">
                  <c:v>1.3301917250016992</c:v>
                </c:pt>
                <c:pt idx="23279">
                  <c:v>1.3301937294571262</c:v>
                </c:pt>
                <c:pt idx="23280">
                  <c:v>1.3301956903374339</c:v>
                </c:pt>
                <c:pt idx="23281">
                  <c:v>1.330197646376047</c:v>
                </c:pt>
                <c:pt idx="23282">
                  <c:v>1.3302050299376984</c:v>
                </c:pt>
                <c:pt idx="23283">
                  <c:v>1.3302086127807036</c:v>
                </c:pt>
                <c:pt idx="23284">
                  <c:v>1.330210806061648</c:v>
                </c:pt>
                <c:pt idx="23285">
                  <c:v>1.3302128734589069</c:v>
                </c:pt>
                <c:pt idx="23286">
                  <c:v>1.3302148924393737</c:v>
                </c:pt>
                <c:pt idx="23287">
                  <c:v>1.3302178119722645</c:v>
                </c:pt>
                <c:pt idx="23288">
                  <c:v>1.3302198938945633</c:v>
                </c:pt>
                <c:pt idx="23289">
                  <c:v>1.3302219322417426</c:v>
                </c:pt>
                <c:pt idx="23290">
                  <c:v>1.330224028689081</c:v>
                </c:pt>
                <c:pt idx="23291">
                  <c:v>1.3302263381703219</c:v>
                </c:pt>
                <c:pt idx="23292">
                  <c:v>1.3302284007259082</c:v>
                </c:pt>
                <c:pt idx="23293">
                  <c:v>1.3302304293897202</c:v>
                </c:pt>
                <c:pt idx="23294">
                  <c:v>1.330232487103634</c:v>
                </c:pt>
                <c:pt idx="23295">
                  <c:v>1.3302345351341585</c:v>
                </c:pt>
                <c:pt idx="23296">
                  <c:v>1.3302365928480722</c:v>
                </c:pt>
                <c:pt idx="23297">
                  <c:v>1.3302386215118842</c:v>
                </c:pt>
                <c:pt idx="23298">
                  <c:v>1.3302406647007581</c:v>
                </c:pt>
                <c:pt idx="23299">
                  <c:v>1.3302427030479373</c:v>
                </c:pt>
                <c:pt idx="23300">
                  <c:v>1.3302447268700768</c:v>
                </c:pt>
                <c:pt idx="23301">
                  <c:v>1.3302467313255038</c:v>
                </c:pt>
                <c:pt idx="23302">
                  <c:v>1.3302490843818642</c:v>
                </c:pt>
                <c:pt idx="23303">
                  <c:v>1.3302511856708752</c:v>
                </c:pt>
                <c:pt idx="23304">
                  <c:v>1.3302532240180545</c:v>
                </c:pt>
                <c:pt idx="23305">
                  <c:v>1.3302552429985213</c:v>
                </c:pt>
                <c:pt idx="23306">
                  <c:v>1.330257397546019</c:v>
                </c:pt>
                <c:pt idx="23307">
                  <c:v>1.3302598087025386</c:v>
                </c:pt>
                <c:pt idx="23308">
                  <c:v>1.3302618131579655</c:v>
                </c:pt>
                <c:pt idx="23309">
                  <c:v>1.3302642969396841</c:v>
                </c:pt>
                <c:pt idx="23310">
                  <c:v>1.3302663352868633</c:v>
                </c:pt>
                <c:pt idx="23311">
                  <c:v>1.3302683639506754</c:v>
                </c:pt>
                <c:pt idx="23312">
                  <c:v>1.3302703635644297</c:v>
                </c:pt>
                <c:pt idx="23313">
                  <c:v>1.3302732056304489</c:v>
                </c:pt>
                <c:pt idx="23314">
                  <c:v>1.3302752439776282</c:v>
                </c:pt>
                <c:pt idx="23315">
                  <c:v>1.3302774227335108</c:v>
                </c:pt>
                <c:pt idx="23316">
                  <c:v>1.3302794562390174</c:v>
                </c:pt>
                <c:pt idx="23317">
                  <c:v>1.3302824532388018</c:v>
                </c:pt>
                <c:pt idx="23318">
                  <c:v>1.3302845012693263</c:v>
                </c:pt>
                <c:pt idx="23319">
                  <c:v>1.3302865057247533</c:v>
                </c:pt>
                <c:pt idx="23320">
                  <c:v>1.3302885053384856</c:v>
                </c:pt>
                <c:pt idx="23321">
                  <c:v>1.33029050495224</c:v>
                </c:pt>
                <c:pt idx="23322">
                  <c:v>1.3302927321249367</c:v>
                </c:pt>
                <c:pt idx="23323">
                  <c:v>1.3302947559470761</c:v>
                </c:pt>
                <c:pt idx="23324">
                  <c:v>1.3302967313524237</c:v>
                </c:pt>
                <c:pt idx="23325">
                  <c:v>1.3302987358078286</c:v>
                </c:pt>
                <c:pt idx="23326">
                  <c:v>1.3303007451049282</c:v>
                </c:pt>
                <c:pt idx="23327">
                  <c:v>1.3303027398770102</c:v>
                </c:pt>
                <c:pt idx="23328">
                  <c:v>1.3303048266409814</c:v>
                </c:pt>
                <c:pt idx="23329">
                  <c:v>1.3303068456214482</c:v>
                </c:pt>
                <c:pt idx="23330">
                  <c:v>1.3303088888103001</c:v>
                </c:pt>
                <c:pt idx="23331">
                  <c:v>1.3303108738990148</c:v>
                </c:pt>
                <c:pt idx="23332">
                  <c:v>1.3303129122461941</c:v>
                </c:pt>
                <c:pt idx="23333">
                  <c:v>1.3303148973348866</c:v>
                </c:pt>
                <c:pt idx="23334">
                  <c:v>1.330316896948641</c:v>
                </c:pt>
                <c:pt idx="23335">
                  <c:v>1.330318998237652</c:v>
                </c:pt>
                <c:pt idx="23336">
                  <c:v>1.3303210172181188</c:v>
                </c:pt>
                <c:pt idx="23337">
                  <c:v>1.3303231959740014</c:v>
                </c:pt>
                <c:pt idx="23338">
                  <c:v>1.330325398938291</c:v>
                </c:pt>
                <c:pt idx="23339">
                  <c:v>1.3303274324437977</c:v>
                </c:pt>
                <c:pt idx="23340">
                  <c:v>1.3303294368992247</c:v>
                </c:pt>
                <c:pt idx="23341">
                  <c:v>1.3303322886485889</c:v>
                </c:pt>
                <c:pt idx="23342">
                  <c:v>1.3303343802542549</c:v>
                </c:pt>
                <c:pt idx="23343">
                  <c:v>1.3303371690618093</c:v>
                </c:pt>
                <c:pt idx="23344">
                  <c:v>1.3303393042425726</c:v>
                </c:pt>
                <c:pt idx="23345">
                  <c:v>1.3303413377480793</c:v>
                </c:pt>
                <c:pt idx="23346">
                  <c:v>1.3303433760952585</c:v>
                </c:pt>
                <c:pt idx="23347">
                  <c:v>1.3303476948735991</c:v>
                </c:pt>
                <c:pt idx="23348">
                  <c:v>1.3303498058459773</c:v>
                </c:pt>
                <c:pt idx="23349">
                  <c:v>1.3303519410267626</c:v>
                </c:pt>
                <c:pt idx="23350">
                  <c:v>1.3303540132656941</c:v>
                </c:pt>
                <c:pt idx="23351">
                  <c:v>1.3303560225627937</c:v>
                </c:pt>
                <c:pt idx="23352">
                  <c:v>1.3303580512266278</c:v>
                </c:pt>
                <c:pt idx="23353">
                  <c:v>1.3303601137821921</c:v>
                </c:pt>
                <c:pt idx="23354">
                  <c:v>1.3303625007303266</c:v>
                </c:pt>
                <c:pt idx="23355">
                  <c:v>1.3303653960548323</c:v>
                </c:pt>
                <c:pt idx="23356">
                  <c:v>1.330367623227507</c:v>
                </c:pt>
                <c:pt idx="23357">
                  <c:v>1.330369884291956</c:v>
                </c:pt>
                <c:pt idx="23358">
                  <c:v>1.3303738060525714</c:v>
                </c:pt>
                <c:pt idx="23359">
                  <c:v>1.330377906955337</c:v>
                </c:pt>
                <c:pt idx="23360">
                  <c:v>1.3303806279793651</c:v>
                </c:pt>
                <c:pt idx="23361">
                  <c:v>1.3303827341100487</c:v>
                </c:pt>
                <c:pt idx="23362">
                  <c:v>1.3303848934992411</c:v>
                </c:pt>
                <c:pt idx="23363">
                  <c:v>1.3303870480467168</c:v>
                </c:pt>
                <c:pt idx="23364">
                  <c:v>1.3303890815522235</c:v>
                </c:pt>
                <c:pt idx="23365">
                  <c:v>1.3303913668250795</c:v>
                </c:pt>
                <c:pt idx="23366">
                  <c:v>1.3303935455809621</c:v>
                </c:pt>
                <c:pt idx="23367">
                  <c:v>1.3303955790864688</c:v>
                </c:pt>
                <c:pt idx="23368">
                  <c:v>1.33039845504424</c:v>
                </c:pt>
                <c:pt idx="23369">
                  <c:v>1.3304005369665388</c:v>
                </c:pt>
                <c:pt idx="23370">
                  <c:v>1.3304027738226027</c:v>
                </c:pt>
                <c:pt idx="23371">
                  <c:v>1.3304057030388607</c:v>
                </c:pt>
                <c:pt idx="23372">
                  <c:v>1.3304078333779514</c:v>
                </c:pt>
                <c:pt idx="23373">
                  <c:v>1.3304105301935725</c:v>
                </c:pt>
                <c:pt idx="23374">
                  <c:v>1.3304126314826055</c:v>
                </c:pt>
                <c:pt idx="23375">
                  <c:v>1.3304147134049042</c:v>
                </c:pt>
                <c:pt idx="23376">
                  <c:v>1.330416795327203</c:v>
                </c:pt>
                <c:pt idx="23377">
                  <c:v>1.3304206008874999</c:v>
                </c:pt>
                <c:pt idx="23378">
                  <c:v>1.3304227021765109</c:v>
                </c:pt>
                <c:pt idx="23379">
                  <c:v>1.3304247647320973</c:v>
                </c:pt>
                <c:pt idx="23380">
                  <c:v>1.3304268418127012</c:v>
                </c:pt>
                <c:pt idx="23381">
                  <c:v>1.3304289527850794</c:v>
                </c:pt>
                <c:pt idx="23382">
                  <c:v>1.3304310153406658</c:v>
                </c:pt>
                <c:pt idx="23383">
                  <c:v>1.3304331166296768</c:v>
                </c:pt>
                <c:pt idx="23384">
                  <c:v>1.3304351743435685</c:v>
                </c:pt>
                <c:pt idx="23385">
                  <c:v>1.330437222374115</c:v>
                </c:pt>
                <c:pt idx="23386">
                  <c:v>1.3304394543884843</c:v>
                </c:pt>
                <c:pt idx="23387">
                  <c:v>1.3304415217857433</c:v>
                </c:pt>
                <c:pt idx="23388">
                  <c:v>1.3304436230747763</c:v>
                </c:pt>
                <c:pt idx="23389">
                  <c:v>1.330445680788668</c:v>
                </c:pt>
                <c:pt idx="23390">
                  <c:v>1.3304477239775199</c:v>
                </c:pt>
                <c:pt idx="23391">
                  <c:v>1.3304497671663937</c:v>
                </c:pt>
                <c:pt idx="23392">
                  <c:v>1.3304518103552456</c:v>
                </c:pt>
                <c:pt idx="23393">
                  <c:v>1.3304538632274647</c:v>
                </c:pt>
                <c:pt idx="23394">
                  <c:v>1.3304559112580112</c:v>
                </c:pt>
                <c:pt idx="23395">
                  <c:v>1.3304579641302303</c:v>
                </c:pt>
                <c:pt idx="23396">
                  <c:v>1.3304600605775687</c:v>
                </c:pt>
                <c:pt idx="23397">
                  <c:v>1.3304621134497878</c:v>
                </c:pt>
                <c:pt idx="23398">
                  <c:v>1.3304641517969671</c:v>
                </c:pt>
                <c:pt idx="23399">
                  <c:v>1.3304662095108588</c:v>
                </c:pt>
                <c:pt idx="23400">
                  <c:v>1.330468286591485</c:v>
                </c:pt>
                <c:pt idx="23401">
                  <c:v>1.3304703346220315</c:v>
                </c:pt>
                <c:pt idx="23402">
                  <c:v>1.3304725956864805</c:v>
                </c:pt>
                <c:pt idx="23403">
                  <c:v>1.3304756701531144</c:v>
                </c:pt>
                <c:pt idx="23404">
                  <c:v>1.3304777956505325</c:v>
                </c:pt>
                <c:pt idx="23405">
                  <c:v>1.3304798969395655</c:v>
                </c:pt>
                <c:pt idx="23406">
                  <c:v>1.330481969178497</c:v>
                </c:pt>
                <c:pt idx="23407">
                  <c:v>1.3304849371282017</c:v>
                </c:pt>
                <c:pt idx="23408">
                  <c:v>1.3304870142088057</c:v>
                </c:pt>
                <c:pt idx="23409">
                  <c:v>1.3304890573976795</c:v>
                </c:pt>
                <c:pt idx="23410">
                  <c:v>1.3304911005865314</c:v>
                </c:pt>
                <c:pt idx="23411">
                  <c:v>1.3304931631421177</c:v>
                </c:pt>
                <c:pt idx="23412">
                  <c:v>1.3304960584666015</c:v>
                </c:pt>
                <c:pt idx="23413">
                  <c:v>1.3304980193469091</c:v>
                </c:pt>
                <c:pt idx="23414">
                  <c:v>1.3305000092772965</c:v>
                </c:pt>
                <c:pt idx="23415">
                  <c:v>1.3305021008829625</c:v>
                </c:pt>
                <c:pt idx="23416">
                  <c:v>1.330504318372292</c:v>
                </c:pt>
                <c:pt idx="23417">
                  <c:v>1.3305063325110642</c:v>
                </c:pt>
                <c:pt idx="23418">
                  <c:v>1.3305084773751947</c:v>
                </c:pt>
                <c:pt idx="23419">
                  <c:v>1.3305104673055821</c:v>
                </c:pt>
                <c:pt idx="23420">
                  <c:v>1.3305124475526022</c:v>
                </c:pt>
                <c:pt idx="23421">
                  <c:v>1.3305144229579497</c:v>
                </c:pt>
                <c:pt idx="23422">
                  <c:v>1.3305164564634564</c:v>
                </c:pt>
                <c:pt idx="23423">
                  <c:v>1.3305184367104765</c:v>
                </c:pt>
                <c:pt idx="23424">
                  <c:v>1.3305207074582928</c:v>
                </c:pt>
                <c:pt idx="23425">
                  <c:v>1.3305227603305119</c:v>
                </c:pt>
                <c:pt idx="23426">
                  <c:v>1.3305247744692841</c:v>
                </c:pt>
                <c:pt idx="23427">
                  <c:v>1.3305267934497509</c:v>
                </c:pt>
                <c:pt idx="23428">
                  <c:v>1.3305288075885231</c:v>
                </c:pt>
                <c:pt idx="23429">
                  <c:v>1.3305308072022775</c:v>
                </c:pt>
                <c:pt idx="23430">
                  <c:v>1.330532782607625</c:v>
                </c:pt>
                <c:pt idx="23431">
                  <c:v>1.3305347483296053</c:v>
                </c:pt>
                <c:pt idx="23432">
                  <c:v>1.3305388637574107</c:v>
                </c:pt>
                <c:pt idx="23433">
                  <c:v>1.3305414153226338</c:v>
                </c:pt>
                <c:pt idx="23434">
                  <c:v>1.3305436667037376</c:v>
                </c:pt>
                <c:pt idx="23435">
                  <c:v>1.3305456711591426</c:v>
                </c:pt>
                <c:pt idx="23436">
                  <c:v>1.3305476417228175</c:v>
                </c:pt>
                <c:pt idx="23437">
                  <c:v>1.3305504256886773</c:v>
                </c:pt>
                <c:pt idx="23438">
                  <c:v>1.3305524301441043</c:v>
                </c:pt>
                <c:pt idx="23439">
                  <c:v>1.3305548074088718</c:v>
                </c:pt>
                <c:pt idx="23440">
                  <c:v>1.330556845756051</c:v>
                </c:pt>
                <c:pt idx="23441">
                  <c:v>1.3305592811209557</c:v>
                </c:pt>
                <c:pt idx="23442">
                  <c:v>1.3305613388348694</c:v>
                </c:pt>
                <c:pt idx="23443">
                  <c:v>1.3305633771820486</c:v>
                </c:pt>
                <c:pt idx="23444">
                  <c:v>1.3305654010041881</c:v>
                </c:pt>
                <c:pt idx="23445">
                  <c:v>1.3305674151429603</c:v>
                </c:pt>
                <c:pt idx="23446">
                  <c:v>1.3305694050733476</c:v>
                </c:pt>
                <c:pt idx="23447">
                  <c:v>1.3305713901620624</c:v>
                </c:pt>
                <c:pt idx="23448">
                  <c:v>1.3305734043008346</c:v>
                </c:pt>
                <c:pt idx="23449">
                  <c:v>1.3305753651811423</c:v>
                </c:pt>
                <c:pt idx="23450">
                  <c:v>1.3305775342536799</c:v>
                </c:pt>
                <c:pt idx="23451">
                  <c:v>1.3305795241840672</c:v>
                </c:pt>
                <c:pt idx="23452">
                  <c:v>1.3305815237977996</c:v>
                </c:pt>
                <c:pt idx="23453">
                  <c:v>1.3305836347701778</c:v>
                </c:pt>
                <c:pt idx="23454">
                  <c:v>1.3305856247005652</c:v>
                </c:pt>
                <c:pt idx="23455">
                  <c:v>1.3305876194726249</c:v>
                </c:pt>
                <c:pt idx="23456">
                  <c:v>1.330589648136437</c:v>
                </c:pt>
                <c:pt idx="23457">
                  <c:v>1.3305916187001119</c:v>
                </c:pt>
                <c:pt idx="23458">
                  <c:v>1.3305936231555389</c:v>
                </c:pt>
                <c:pt idx="23459">
                  <c:v>1.3305956179275986</c:v>
                </c:pt>
                <c:pt idx="23460">
                  <c:v>1.3305976369080654</c:v>
                </c:pt>
                <c:pt idx="23461">
                  <c:v>1.3305996365217978</c:v>
                </c:pt>
                <c:pt idx="23462">
                  <c:v>1.3306016361355302</c:v>
                </c:pt>
                <c:pt idx="23463">
                  <c:v>1.3306043765262927</c:v>
                </c:pt>
                <c:pt idx="23464">
                  <c:v>1.3306065068653834</c:v>
                </c:pt>
                <c:pt idx="23465">
                  <c:v>1.3306085500542353</c:v>
                </c:pt>
                <c:pt idx="23466">
                  <c:v>1.3306107433351797</c:v>
                </c:pt>
                <c:pt idx="23467">
                  <c:v>1.330613643501358</c:v>
                </c:pt>
                <c:pt idx="23468">
                  <c:v>1.330615710898617</c:v>
                </c:pt>
                <c:pt idx="23469">
                  <c:v>1.3306177105123493</c:v>
                </c:pt>
                <c:pt idx="23470">
                  <c:v>1.3306197101261037</c:v>
                </c:pt>
                <c:pt idx="23471">
                  <c:v>1.3306216903731238</c:v>
                </c:pt>
                <c:pt idx="23472">
                  <c:v>1.3306237480870156</c:v>
                </c:pt>
                <c:pt idx="23473">
                  <c:v>1.3306257380174029</c:v>
                </c:pt>
                <c:pt idx="23474">
                  <c:v>1.3306280862320907</c:v>
                </c:pt>
                <c:pt idx="23475">
                  <c:v>1.3306300906875177</c:v>
                </c:pt>
                <c:pt idx="23476">
                  <c:v>1.3306320660928652</c:v>
                </c:pt>
                <c:pt idx="23477">
                  <c:v>1.3306340366565181</c:v>
                </c:pt>
                <c:pt idx="23478">
                  <c:v>1.3306360217452329</c:v>
                </c:pt>
                <c:pt idx="23479">
                  <c:v>1.330637977783846</c:v>
                </c:pt>
                <c:pt idx="23480">
                  <c:v>1.3306399241391138</c:v>
                </c:pt>
                <c:pt idx="23481">
                  <c:v>1.3306419092278063</c:v>
                </c:pt>
                <c:pt idx="23482">
                  <c:v>1.3306441025087508</c:v>
                </c:pt>
                <c:pt idx="23483">
                  <c:v>1.3306460924391381</c:v>
                </c:pt>
                <c:pt idx="23484">
                  <c:v>1.3306480678444637</c:v>
                </c:pt>
                <c:pt idx="23485">
                  <c:v>1.3306499803079792</c:v>
                </c:pt>
                <c:pt idx="23486">
                  <c:v>1.3306519702383666</c:v>
                </c:pt>
                <c:pt idx="23487">
                  <c:v>1.3306539650104263</c:v>
                </c:pt>
                <c:pt idx="23488">
                  <c:v>1.3306559355741012</c:v>
                </c:pt>
                <c:pt idx="23489">
                  <c:v>1.3306579109794268</c:v>
                </c:pt>
                <c:pt idx="23490">
                  <c:v>1.3306599202765264</c:v>
                </c:pt>
                <c:pt idx="23491">
                  <c:v>1.3306618763151614</c:v>
                </c:pt>
                <c:pt idx="23492">
                  <c:v>1.3306639195040133</c:v>
                </c:pt>
                <c:pt idx="23493">
                  <c:v>1.3306663645523071</c:v>
                </c:pt>
                <c:pt idx="23494">
                  <c:v>1.3306683786910793</c:v>
                </c:pt>
                <c:pt idx="23495">
                  <c:v>1.3306703734631391</c:v>
                </c:pt>
                <c:pt idx="23496">
                  <c:v>1.3306723827602387</c:v>
                </c:pt>
                <c:pt idx="23497">
                  <c:v>1.3306751473593863</c:v>
                </c:pt>
                <c:pt idx="23498">
                  <c:v>1.3306775585159059</c:v>
                </c:pt>
                <c:pt idx="23499">
                  <c:v>1.3306795920214125</c:v>
                </c:pt>
                <c:pt idx="23500">
                  <c:v>1.3306815964768395</c:v>
                </c:pt>
                <c:pt idx="23501">
                  <c:v>1.3306838914330406</c:v>
                </c:pt>
                <c:pt idx="23502">
                  <c:v>1.33068591525518</c:v>
                </c:pt>
                <c:pt idx="23503">
                  <c:v>1.3306879148689343</c:v>
                </c:pt>
                <c:pt idx="23504">
                  <c:v>1.3306899532161136</c:v>
                </c:pt>
                <c:pt idx="23505">
                  <c:v>1.330692112605284</c:v>
                </c:pt>
                <c:pt idx="23506">
                  <c:v>1.3306941315857508</c:v>
                </c:pt>
                <c:pt idx="23507">
                  <c:v>1.3306961263578105</c:v>
                </c:pt>
                <c:pt idx="23508">
                  <c:v>1.3306980920797908</c:v>
                </c:pt>
                <c:pt idx="23509">
                  <c:v>1.3307004015610318</c:v>
                </c:pt>
                <c:pt idx="23510">
                  <c:v>1.3307023818080739</c:v>
                </c:pt>
                <c:pt idx="23511">
                  <c:v>1.3307044976221247</c:v>
                </c:pt>
                <c:pt idx="23512">
                  <c:v>1.3307064342940254</c:v>
                </c:pt>
                <c:pt idx="23513">
                  <c:v>1.3307084000160057</c:v>
                </c:pt>
                <c:pt idx="23514">
                  <c:v>1.3307105255134237</c:v>
                </c:pt>
                <c:pt idx="23515">
                  <c:v>1.3307125009187712</c:v>
                </c:pt>
                <c:pt idx="23516">
                  <c:v>1.3307144811657914</c:v>
                </c:pt>
                <c:pt idx="23517">
                  <c:v>1.3307165001462582</c:v>
                </c:pt>
                <c:pt idx="23518">
                  <c:v>1.3307184997599906</c:v>
                </c:pt>
                <c:pt idx="23519">
                  <c:v>1.3307206446241431</c:v>
                </c:pt>
                <c:pt idx="23520">
                  <c:v>1.3307226539212427</c:v>
                </c:pt>
                <c:pt idx="23521">
                  <c:v>1.3307246244848956</c:v>
                </c:pt>
                <c:pt idx="23522">
                  <c:v>1.3307266192569553</c:v>
                </c:pt>
                <c:pt idx="23523">
                  <c:v>1.3307291611388332</c:v>
                </c:pt>
                <c:pt idx="23524">
                  <c:v>1.3307311655942602</c:v>
                </c:pt>
                <c:pt idx="23525">
                  <c:v>1.3307331748913598</c:v>
                </c:pt>
                <c:pt idx="23526">
                  <c:v>1.3307358523402684</c:v>
                </c:pt>
                <c:pt idx="23527">
                  <c:v>1.3307386847229423</c:v>
                </c:pt>
                <c:pt idx="23528">
                  <c:v>1.3307407956953206</c:v>
                </c:pt>
                <c:pt idx="23529">
                  <c:v>1.3307428243591326</c:v>
                </c:pt>
                <c:pt idx="23530">
                  <c:v>1.3307450660568692</c:v>
                </c:pt>
                <c:pt idx="23531">
                  <c:v>1.3307471237707609</c:v>
                </c:pt>
                <c:pt idx="23532">
                  <c:v>1.3307491718013074</c:v>
                </c:pt>
                <c:pt idx="23533">
                  <c:v>1.3307512246735265</c:v>
                </c:pt>
                <c:pt idx="23534">
                  <c:v>1.3307532388122987</c:v>
                </c:pt>
                <c:pt idx="23535">
                  <c:v>1.3307552626344381</c:v>
                </c:pt>
                <c:pt idx="23536">
                  <c:v>1.330757305823312</c:v>
                </c:pt>
                <c:pt idx="23537">
                  <c:v>1.3307593490121639</c:v>
                </c:pt>
                <c:pt idx="23538">
                  <c:v>1.3307613728343033</c:v>
                </c:pt>
                <c:pt idx="23539">
                  <c:v>1.3307633966564427</c:v>
                </c:pt>
                <c:pt idx="23540">
                  <c:v>1.330765435003622</c:v>
                </c:pt>
                <c:pt idx="23541">
                  <c:v>1.3307674346173763</c:v>
                </c:pt>
                <c:pt idx="23542">
                  <c:v>1.3307695116979803</c:v>
                </c:pt>
                <c:pt idx="23543">
                  <c:v>1.3307715500451596</c:v>
                </c:pt>
                <c:pt idx="23544">
                  <c:v>1.3307739708850463</c:v>
                </c:pt>
                <c:pt idx="23545">
                  <c:v>1.3307760915407918</c:v>
                </c:pt>
                <c:pt idx="23546">
                  <c:v>1.3307783816553203</c:v>
                </c:pt>
                <c:pt idx="23547">
                  <c:v>1.3307804248441721</c:v>
                </c:pt>
                <c:pt idx="23548">
                  <c:v>1.3307827149587006</c:v>
                </c:pt>
                <c:pt idx="23549">
                  <c:v>1.3307848259310788</c:v>
                </c:pt>
                <c:pt idx="23550">
                  <c:v>1.3307869950036164</c:v>
                </c:pt>
                <c:pt idx="23551">
                  <c:v>1.3307890575592027</c:v>
                </c:pt>
                <c:pt idx="23552">
                  <c:v>1.3307911104314218</c:v>
                </c:pt>
                <c:pt idx="23553">
                  <c:v>1.3307936668383396</c:v>
                </c:pt>
                <c:pt idx="23554">
                  <c:v>1.3307957439189435</c:v>
                </c:pt>
                <c:pt idx="23555">
                  <c:v>1.3307977967911626</c:v>
                </c:pt>
                <c:pt idx="23556">
                  <c:v>1.3308004597150316</c:v>
                </c:pt>
                <c:pt idx="23557">
                  <c:v>1.3308033356728248</c:v>
                </c:pt>
                <c:pt idx="23558">
                  <c:v>1.3308054950619952</c:v>
                </c:pt>
                <c:pt idx="23559">
                  <c:v>1.3308075915093336</c:v>
                </c:pt>
                <c:pt idx="23560">
                  <c:v>1.3308096685899597</c:v>
                </c:pt>
                <c:pt idx="23561">
                  <c:v>1.3308118957626345</c:v>
                </c:pt>
                <c:pt idx="23562">
                  <c:v>1.3308139486348536</c:v>
                </c:pt>
                <c:pt idx="23563">
                  <c:v>1.3308160305571524</c:v>
                </c:pt>
                <c:pt idx="23564">
                  <c:v>1.3308180301709067</c:v>
                </c:pt>
                <c:pt idx="23565">
                  <c:v>1.3308200636764134</c:v>
                </c:pt>
                <c:pt idx="23566">
                  <c:v>1.3308221020235926</c:v>
                </c:pt>
                <c:pt idx="23567">
                  <c:v>1.3308241452124445</c:v>
                </c:pt>
                <c:pt idx="23568">
                  <c:v>1.3308264014352209</c:v>
                </c:pt>
                <c:pt idx="23569">
                  <c:v>1.3308285898744707</c:v>
                </c:pt>
                <c:pt idx="23570">
                  <c:v>1.33083062822165</c:v>
                </c:pt>
                <c:pt idx="23571">
                  <c:v>1.3308327053022762</c:v>
                </c:pt>
                <c:pt idx="23572">
                  <c:v>1.3308347388077608</c:v>
                </c:pt>
                <c:pt idx="23573">
                  <c:v>1.3308367819966347</c:v>
                </c:pt>
                <c:pt idx="23574">
                  <c:v>1.3308388300271592</c:v>
                </c:pt>
                <c:pt idx="23575">
                  <c:v>1.3308409167911526</c:v>
                </c:pt>
                <c:pt idx="23576">
                  <c:v>1.3308429938717565</c:v>
                </c:pt>
                <c:pt idx="23577">
                  <c:v>1.3308451968360462</c:v>
                </c:pt>
                <c:pt idx="23578">
                  <c:v>1.3308476515677072</c:v>
                </c:pt>
                <c:pt idx="23579">
                  <c:v>1.330849733490006</c:v>
                </c:pt>
                <c:pt idx="23580">
                  <c:v>1.330851800887265</c:v>
                </c:pt>
                <c:pt idx="23581">
                  <c:v>1.3308538489177895</c:v>
                </c:pt>
                <c:pt idx="23582">
                  <c:v>1.3308559017900086</c:v>
                </c:pt>
                <c:pt idx="23583">
                  <c:v>1.3308584436718864</c:v>
                </c:pt>
                <c:pt idx="23584">
                  <c:v>1.3308605449608975</c:v>
                </c:pt>
                <c:pt idx="23585">
                  <c:v>1.3308625929914439</c:v>
                </c:pt>
                <c:pt idx="23586">
                  <c:v>1.3308646313386232</c:v>
                </c:pt>
                <c:pt idx="23587">
                  <c:v>1.3308680640895798</c:v>
                </c:pt>
                <c:pt idx="23588">
                  <c:v>1.330870141170206</c:v>
                </c:pt>
                <c:pt idx="23589">
                  <c:v>1.3308721843590579</c:v>
                </c:pt>
                <c:pt idx="23590">
                  <c:v>1.330874237231277</c:v>
                </c:pt>
                <c:pt idx="23591">
                  <c:v>1.3308762901034961</c:v>
                </c:pt>
                <c:pt idx="23592">
                  <c:v>1.3308783768674672</c:v>
                </c:pt>
                <c:pt idx="23593">
                  <c:v>1.3308805895151241</c:v>
                </c:pt>
                <c:pt idx="23594">
                  <c:v>1.3308826278623034</c:v>
                </c:pt>
                <c:pt idx="23595">
                  <c:v>1.3308846807345225</c:v>
                </c:pt>
                <c:pt idx="23596">
                  <c:v>1.3308867093983565</c:v>
                </c:pt>
                <c:pt idx="23597">
                  <c:v>1.3308887525872084</c:v>
                </c:pt>
                <c:pt idx="23598">
                  <c:v>1.3308908054594275</c:v>
                </c:pt>
                <c:pt idx="23599">
                  <c:v>1.3308928438066068</c:v>
                </c:pt>
                <c:pt idx="23600">
                  <c:v>1.3308948773121134</c:v>
                </c:pt>
                <c:pt idx="23601">
                  <c:v>1.3308969205009653</c:v>
                </c:pt>
                <c:pt idx="23602">
                  <c:v>1.3308990459983834</c:v>
                </c:pt>
                <c:pt idx="23603">
                  <c:v>1.3309025368494991</c:v>
                </c:pt>
                <c:pt idx="23604">
                  <c:v>1.3309046575052446</c:v>
                </c:pt>
                <c:pt idx="23605">
                  <c:v>1.3309067006940964</c:v>
                </c:pt>
                <c:pt idx="23606">
                  <c:v>1.3309088310331871</c:v>
                </c:pt>
                <c:pt idx="23607">
                  <c:v>1.3309108693803664</c:v>
                </c:pt>
                <c:pt idx="23608">
                  <c:v>1.3309132756952133</c:v>
                </c:pt>
                <c:pt idx="23609">
                  <c:v>1.3309155658097418</c:v>
                </c:pt>
                <c:pt idx="23610">
                  <c:v>1.330917642890368</c:v>
                </c:pt>
                <c:pt idx="23611">
                  <c:v>1.3309197151292995</c:v>
                </c:pt>
                <c:pt idx="23612">
                  <c:v>1.3309217825265585</c:v>
                </c:pt>
                <c:pt idx="23613">
                  <c:v>1.3309243389334762</c:v>
                </c:pt>
                <c:pt idx="23614">
                  <c:v>1.3309264063307351</c:v>
                </c:pt>
                <c:pt idx="23615">
                  <c:v>1.3309284688863214</c:v>
                </c:pt>
                <c:pt idx="23616">
                  <c:v>1.3309305362835804</c:v>
                </c:pt>
                <c:pt idx="23617">
                  <c:v>1.3309333831912722</c:v>
                </c:pt>
                <c:pt idx="23618">
                  <c:v>1.330935465113571</c:v>
                </c:pt>
                <c:pt idx="23619">
                  <c:v>1.3309375228274627</c:v>
                </c:pt>
                <c:pt idx="23620">
                  <c:v>1.3309397451584868</c:v>
                </c:pt>
                <c:pt idx="23621">
                  <c:v>1.3309418077140731</c:v>
                </c:pt>
                <c:pt idx="23622">
                  <c:v>1.3309438702696375</c:v>
                </c:pt>
                <c:pt idx="23623">
                  <c:v>1.3309459037751441</c:v>
                </c:pt>
                <c:pt idx="23624">
                  <c:v>1.3309481067394338</c:v>
                </c:pt>
                <c:pt idx="23625">
                  <c:v>1.3309503629622101</c:v>
                </c:pt>
                <c:pt idx="23626">
                  <c:v>1.3309567878712565</c:v>
                </c:pt>
                <c:pt idx="23627">
                  <c:v>1.3309593297531344</c:v>
                </c:pt>
                <c:pt idx="23628">
                  <c:v>1.330961595659256</c:v>
                </c:pt>
                <c:pt idx="23629">
                  <c:v>1.3309638276736253</c:v>
                </c:pt>
                <c:pt idx="23630">
                  <c:v>1.3309659434876762</c:v>
                </c:pt>
                <c:pt idx="23631">
                  <c:v>1.3309680883518287</c:v>
                </c:pt>
                <c:pt idx="23632">
                  <c:v>1.330970392991397</c:v>
                </c:pt>
                <c:pt idx="23633">
                  <c:v>1.3309725281721603</c:v>
                </c:pt>
                <c:pt idx="23634">
                  <c:v>1.3309746246194987</c:v>
                </c:pt>
                <c:pt idx="23635">
                  <c:v>1.3309767404335495</c:v>
                </c:pt>
                <c:pt idx="23636">
                  <c:v>1.3309788223558483</c:v>
                </c:pt>
                <c:pt idx="23637">
                  <c:v>1.3309808945948018</c:v>
                </c:pt>
                <c:pt idx="23638">
                  <c:v>1.3309835091018787</c:v>
                </c:pt>
                <c:pt idx="23639">
                  <c:v>1.3309857314328808</c:v>
                </c:pt>
                <c:pt idx="23640">
                  <c:v>1.3309878472469316</c:v>
                </c:pt>
                <c:pt idx="23641">
                  <c:v>1.3309903116619379</c:v>
                </c:pt>
                <c:pt idx="23642">
                  <c:v>1.3309924129509489</c:v>
                </c:pt>
                <c:pt idx="23643">
                  <c:v>1.3309951242916318</c:v>
                </c:pt>
                <c:pt idx="23644">
                  <c:v>1.3309972304223154</c:v>
                </c:pt>
                <c:pt idx="23645">
                  <c:v>1.3309994140198929</c:v>
                </c:pt>
                <c:pt idx="23646">
                  <c:v>1.3310014717337846</c:v>
                </c:pt>
                <c:pt idx="23647">
                  <c:v>1.3310045123086884</c:v>
                </c:pt>
                <c:pt idx="23648">
                  <c:v>1.3310066039143322</c:v>
                </c:pt>
                <c:pt idx="23649">
                  <c:v>1.331008685836631</c:v>
                </c:pt>
                <c:pt idx="23650">
                  <c:v>1.3310107483922173</c:v>
                </c:pt>
                <c:pt idx="23651">
                  <c:v>1.3310128303145161</c:v>
                </c:pt>
                <c:pt idx="23652">
                  <c:v>1.3310149219201821</c:v>
                </c:pt>
                <c:pt idx="23653">
                  <c:v>1.3310169844757465</c:v>
                </c:pt>
                <c:pt idx="23654">
                  <c:v>1.3310190906064521</c:v>
                </c:pt>
                <c:pt idx="23655">
                  <c:v>1.3310211822121181</c:v>
                </c:pt>
                <c:pt idx="23656">
                  <c:v>1.3310232689760892</c:v>
                </c:pt>
                <c:pt idx="23657">
                  <c:v>1.3310255348822109</c:v>
                </c:pt>
                <c:pt idx="23658">
                  <c:v>1.3310276700629962</c:v>
                </c:pt>
                <c:pt idx="23659">
                  <c:v>1.3310298536605736</c:v>
                </c:pt>
                <c:pt idx="23660">
                  <c:v>1.3310319404245448</c:v>
                </c:pt>
                <c:pt idx="23661">
                  <c:v>1.3310339981384365</c:v>
                </c:pt>
                <c:pt idx="23662">
                  <c:v>1.33103607037739</c:v>
                </c:pt>
                <c:pt idx="23663">
                  <c:v>1.3310381522996888</c:v>
                </c:pt>
                <c:pt idx="23664">
                  <c:v>1.3310402196969477</c:v>
                </c:pt>
                <c:pt idx="23665">
                  <c:v>1.3310422677274942</c:v>
                </c:pt>
                <c:pt idx="23666">
                  <c:v>1.331044349649793</c:v>
                </c:pt>
                <c:pt idx="23667">
                  <c:v>1.3310464122053574</c:v>
                </c:pt>
                <c:pt idx="23668">
                  <c:v>1.3310490944959605</c:v>
                </c:pt>
                <c:pt idx="23669">
                  <c:v>1.3310511715765645</c:v>
                </c:pt>
                <c:pt idx="23670">
                  <c:v>1.3310532680239029</c:v>
                </c:pt>
                <c:pt idx="23671">
                  <c:v>1.3310554613048473</c:v>
                </c:pt>
                <c:pt idx="23672">
                  <c:v>1.3310575432271461</c:v>
                </c:pt>
                <c:pt idx="23673">
                  <c:v>1.3310607000023462</c:v>
                </c:pt>
                <c:pt idx="23674">
                  <c:v>1.3310628303414369</c:v>
                </c:pt>
                <c:pt idx="23675">
                  <c:v>1.3310649461554878</c:v>
                </c:pt>
                <c:pt idx="23676">
                  <c:v>1.3310670377611538</c:v>
                </c:pt>
                <c:pt idx="23677">
                  <c:v>1.3310708917382426</c:v>
                </c:pt>
                <c:pt idx="23678">
                  <c:v>1.3310730269190278</c:v>
                </c:pt>
                <c:pt idx="23679">
                  <c:v>1.3310751330497115</c:v>
                </c:pt>
                <c:pt idx="23680">
                  <c:v>1.3310772198137049</c:v>
                </c:pt>
                <c:pt idx="23681">
                  <c:v>1.3310793162610433</c:v>
                </c:pt>
                <c:pt idx="23682">
                  <c:v>1.3310813691332624</c:v>
                </c:pt>
                <c:pt idx="23683">
                  <c:v>1.3310834123221142</c:v>
                </c:pt>
                <c:pt idx="23684">
                  <c:v>1.3310854458276209</c:v>
                </c:pt>
                <c:pt idx="23685">
                  <c:v>1.3310874648080877</c:v>
                </c:pt>
                <c:pt idx="23686">
                  <c:v>1.3310895079969396</c:v>
                </c:pt>
                <c:pt idx="23687">
                  <c:v>1.3310915657108313</c:v>
                </c:pt>
                <c:pt idx="23688">
                  <c:v>1.3310937347833689</c:v>
                </c:pt>
                <c:pt idx="23689">
                  <c:v>1.3310959958478179</c:v>
                </c:pt>
                <c:pt idx="23690">
                  <c:v>1.3310980584034042</c:v>
                </c:pt>
                <c:pt idx="23691">
                  <c:v>1.3311001693757825</c:v>
                </c:pt>
                <c:pt idx="23692">
                  <c:v>1.3311022609814263</c:v>
                </c:pt>
                <c:pt idx="23693">
                  <c:v>1.3311043283787072</c:v>
                </c:pt>
                <c:pt idx="23694">
                  <c:v>1.3311063812509263</c:v>
                </c:pt>
                <c:pt idx="23695">
                  <c:v>1.3311084680148975</c:v>
                </c:pt>
                <c:pt idx="23696">
                  <c:v>1.331110709712634</c:v>
                </c:pt>
                <c:pt idx="23697">
                  <c:v>1.331112811001645</c:v>
                </c:pt>
                <c:pt idx="23698">
                  <c:v>1.3311154448754343</c:v>
                </c:pt>
                <c:pt idx="23699">
                  <c:v>1.3311175558478126</c:v>
                </c:pt>
                <c:pt idx="23700">
                  <c:v>1.3311196280867441</c:v>
                </c:pt>
                <c:pt idx="23701">
                  <c:v>1.3311216761172906</c:v>
                </c:pt>
                <c:pt idx="23702">
                  <c:v>1.3311238936066201</c:v>
                </c:pt>
                <c:pt idx="23703">
                  <c:v>1.3311268034561656</c:v>
                </c:pt>
                <c:pt idx="23704">
                  <c:v>1.3311289337952563</c:v>
                </c:pt>
                <c:pt idx="23705">
                  <c:v>1.3311312432764972</c:v>
                </c:pt>
                <c:pt idx="23706">
                  <c:v>1.3311333445655302</c:v>
                </c:pt>
                <c:pt idx="23707">
                  <c:v>1.3311368257332787</c:v>
                </c:pt>
                <c:pt idx="23708">
                  <c:v>1.3311389802807765</c:v>
                </c:pt>
                <c:pt idx="23709">
                  <c:v>1.3311410670447477</c:v>
                </c:pt>
                <c:pt idx="23710">
                  <c:v>1.3311431586503915</c:v>
                </c:pt>
                <c:pt idx="23711">
                  <c:v>1.3311452938311767</c:v>
                </c:pt>
                <c:pt idx="23712">
                  <c:v>1.3311474193285948</c:v>
                </c:pt>
                <c:pt idx="23713">
                  <c:v>1.3311495545093801</c:v>
                </c:pt>
                <c:pt idx="23714">
                  <c:v>1.3311517623153424</c:v>
                </c:pt>
                <c:pt idx="23715">
                  <c:v>1.3311539555962648</c:v>
                </c:pt>
                <c:pt idx="23716">
                  <c:v>1.3311560956187227</c:v>
                </c:pt>
                <c:pt idx="23717">
                  <c:v>1.3311582550079151</c:v>
                </c:pt>
                <c:pt idx="23718">
                  <c:v>1.33116046765555</c:v>
                </c:pt>
                <c:pt idx="23719">
                  <c:v>1.3311626125197025</c:v>
                </c:pt>
                <c:pt idx="23720">
                  <c:v>1.3311647477004658</c:v>
                </c:pt>
                <c:pt idx="23721">
                  <c:v>1.3311670813901137</c:v>
                </c:pt>
                <c:pt idx="23722">
                  <c:v>1.3311698363058941</c:v>
                </c:pt>
                <c:pt idx="23723">
                  <c:v>1.3311722910375332</c:v>
                </c:pt>
                <c:pt idx="23724">
                  <c:v>1.3311745956771015</c:v>
                </c:pt>
                <c:pt idx="23725">
                  <c:v>1.3311768083247584</c:v>
                </c:pt>
                <c:pt idx="23726">
                  <c:v>1.3311789289805038</c:v>
                </c:pt>
                <c:pt idx="23727">
                  <c:v>1.3311811561531786</c:v>
                </c:pt>
                <c:pt idx="23728">
                  <c:v>1.3311842451448743</c:v>
                </c:pt>
                <c:pt idx="23729">
                  <c:v>1.3311866175679692</c:v>
                </c:pt>
                <c:pt idx="23730">
                  <c:v>1.3311888156905642</c:v>
                </c:pt>
                <c:pt idx="23731">
                  <c:v>1.3311910186548759</c:v>
                </c:pt>
                <c:pt idx="23732">
                  <c:v>1.3311931199438869</c:v>
                </c:pt>
                <c:pt idx="23733">
                  <c:v>1.3311959862183131</c:v>
                </c:pt>
                <c:pt idx="23734">
                  <c:v>1.3311981407657889</c:v>
                </c:pt>
                <c:pt idx="23735">
                  <c:v>1.3312002517381671</c:v>
                </c:pt>
                <c:pt idx="23736">
                  <c:v>1.3312023288187933</c:v>
                </c:pt>
                <c:pt idx="23737">
                  <c:v>1.3312062021626165</c:v>
                </c:pt>
                <c:pt idx="23738">
                  <c:v>1.3312083276600126</c:v>
                </c:pt>
                <c:pt idx="23739">
                  <c:v>1.3312104095823114</c:v>
                </c:pt>
                <c:pt idx="23740">
                  <c:v>1.3312124963463048</c:v>
                </c:pt>
                <c:pt idx="23741">
                  <c:v>1.331214583110276</c:v>
                </c:pt>
                <c:pt idx="23742">
                  <c:v>1.3312166601909021</c:v>
                </c:pt>
                <c:pt idx="23743">
                  <c:v>1.3312187372715061</c:v>
                </c:pt>
                <c:pt idx="23744">
                  <c:v>1.3312208191938049</c:v>
                </c:pt>
                <c:pt idx="23745">
                  <c:v>1.3312228865910638</c:v>
                </c:pt>
                <c:pt idx="23746">
                  <c:v>1.3312249588300173</c:v>
                </c:pt>
                <c:pt idx="23747">
                  <c:v>1.3312270988524753</c:v>
                </c:pt>
                <c:pt idx="23748">
                  <c:v>1.3312292146665261</c:v>
                </c:pt>
                <c:pt idx="23749">
                  <c:v>1.3312312481720328</c:v>
                </c:pt>
                <c:pt idx="23750">
                  <c:v>1.3312332962025573</c:v>
                </c:pt>
                <c:pt idx="23751">
                  <c:v>1.3312353684415108</c:v>
                </c:pt>
                <c:pt idx="23752">
                  <c:v>1.3312374213137299</c:v>
                </c:pt>
                <c:pt idx="23753">
                  <c:v>1.3312396678531391</c:v>
                </c:pt>
                <c:pt idx="23754">
                  <c:v>1.3312417497754379</c:v>
                </c:pt>
                <c:pt idx="23755">
                  <c:v>1.3312437978059624</c:v>
                </c:pt>
                <c:pt idx="23756">
                  <c:v>1.3312458652032213</c:v>
                </c:pt>
                <c:pt idx="23757">
                  <c:v>1.3312479180754404</c:v>
                </c:pt>
                <c:pt idx="23758">
                  <c:v>1.3312507940332337</c:v>
                </c:pt>
                <c:pt idx="23759">
                  <c:v>1.3312528807972048</c:v>
                </c:pt>
                <c:pt idx="23760">
                  <c:v>1.3312551370199812</c:v>
                </c:pt>
                <c:pt idx="23761">
                  <c:v>1.3312572576757047</c:v>
                </c:pt>
                <c:pt idx="23762">
                  <c:v>1.3312593686480829</c:v>
                </c:pt>
                <c:pt idx="23763">
                  <c:v>1.3312621526139647</c:v>
                </c:pt>
                <c:pt idx="23764">
                  <c:v>1.3312642829530554</c:v>
                </c:pt>
                <c:pt idx="23765">
                  <c:v>1.3312664471838984</c:v>
                </c:pt>
                <c:pt idx="23766">
                  <c:v>1.331271957015481</c:v>
                </c:pt>
                <c:pt idx="23767">
                  <c:v>1.3312759514012733</c:v>
                </c:pt>
                <c:pt idx="23768">
                  <c:v>1.3312786336918765</c:v>
                </c:pt>
                <c:pt idx="23769">
                  <c:v>1.3312813450325374</c:v>
                </c:pt>
                <c:pt idx="23770">
                  <c:v>1.3312838869144152</c:v>
                </c:pt>
                <c:pt idx="23771">
                  <c:v>1.3312860559869528</c:v>
                </c:pt>
                <c:pt idx="23772">
                  <c:v>1.331288142750924</c:v>
                </c:pt>
                <c:pt idx="23773">
                  <c:v>1.3312903892903332</c:v>
                </c:pt>
                <c:pt idx="23774">
                  <c:v>1.3312924566875921</c:v>
                </c:pt>
                <c:pt idx="23775">
                  <c:v>1.3312945095598112</c:v>
                </c:pt>
                <c:pt idx="23776">
                  <c:v>1.3312972741589588</c:v>
                </c:pt>
                <c:pt idx="23777">
                  <c:v>1.3312993754479698</c:v>
                </c:pt>
                <c:pt idx="23778">
                  <c:v>1.3313013992701312</c:v>
                </c:pt>
                <c:pt idx="23779">
                  <c:v>1.3313035247675273</c:v>
                </c:pt>
                <c:pt idx="23780">
                  <c:v>1.3313055727980738</c:v>
                </c:pt>
                <c:pt idx="23781">
                  <c:v>1.3313078048124432</c:v>
                </c:pt>
                <c:pt idx="23782">
                  <c:v>1.3313098431596224</c:v>
                </c:pt>
                <c:pt idx="23783">
                  <c:v>1.3313119057152087</c:v>
                </c:pt>
                <c:pt idx="23784">
                  <c:v>1.3313139731124677</c:v>
                </c:pt>
                <c:pt idx="23785">
                  <c:v>1.331316205126837</c:v>
                </c:pt>
                <c:pt idx="23786">
                  <c:v>1.3313182773657686</c:v>
                </c:pt>
                <c:pt idx="23787">
                  <c:v>1.3313218166336764</c:v>
                </c:pt>
                <c:pt idx="23788">
                  <c:v>1.3313239711811742</c:v>
                </c:pt>
                <c:pt idx="23789">
                  <c:v>1.3313259853199684</c:v>
                </c:pt>
                <c:pt idx="23790">
                  <c:v>1.3313280236671476</c:v>
                </c:pt>
                <c:pt idx="23791">
                  <c:v>1.3313300813810394</c:v>
                </c:pt>
                <c:pt idx="23792">
                  <c:v>1.331332114886546</c:v>
                </c:pt>
                <c:pt idx="23793">
                  <c:v>1.3313341435503581</c:v>
                </c:pt>
                <c:pt idx="23794">
                  <c:v>1.3313361722141921</c:v>
                </c:pt>
                <c:pt idx="23795">
                  <c:v>1.3313382008780041</c:v>
                </c:pt>
                <c:pt idx="23796">
                  <c:v>1.331340219858471</c:v>
                </c:pt>
                <c:pt idx="23797">
                  <c:v>1.331342248522283</c:v>
                </c:pt>
                <c:pt idx="23798">
                  <c:v>1.331344277186117</c:v>
                </c:pt>
                <c:pt idx="23799">
                  <c:v>1.3313462961665619</c:v>
                </c:pt>
                <c:pt idx="23800">
                  <c:v>1.331348470080794</c:v>
                </c:pt>
                <c:pt idx="23801">
                  <c:v>1.3313507408285881</c:v>
                </c:pt>
                <c:pt idx="23802">
                  <c:v>1.3313527888591346</c:v>
                </c:pt>
                <c:pt idx="23803">
                  <c:v>1.331354812681274</c:v>
                </c:pt>
                <c:pt idx="23804">
                  <c:v>1.331356817136701</c:v>
                </c:pt>
                <c:pt idx="23805">
                  <c:v>1.3313588119087607</c:v>
                </c:pt>
                <c:pt idx="23806">
                  <c:v>1.3313608115224931</c:v>
                </c:pt>
                <c:pt idx="23807">
                  <c:v>1.3313628692364068</c:v>
                </c:pt>
                <c:pt idx="23808">
                  <c:v>1.3313648882168736</c:v>
                </c:pt>
                <c:pt idx="23809">
                  <c:v>1.3313669168806856</c:v>
                </c:pt>
                <c:pt idx="23810">
                  <c:v>1.3313689552278649</c:v>
                </c:pt>
                <c:pt idx="23811">
                  <c:v>1.3313709645249645</c:v>
                </c:pt>
                <c:pt idx="23812">
                  <c:v>1.3313729786637587</c:v>
                </c:pt>
                <c:pt idx="23813">
                  <c:v>1.3313749831191637</c:v>
                </c:pt>
                <c:pt idx="23814">
                  <c:v>1.3313770117829977</c:v>
                </c:pt>
                <c:pt idx="23815">
                  <c:v>1.3313790259217699</c:v>
                </c:pt>
                <c:pt idx="23816">
                  <c:v>1.331381224044387</c:v>
                </c:pt>
                <c:pt idx="23817">
                  <c:v>1.3313832914416459</c:v>
                </c:pt>
                <c:pt idx="23818">
                  <c:v>1.3313853152637853</c:v>
                </c:pt>
                <c:pt idx="23819">
                  <c:v>1.3313878813540703</c:v>
                </c:pt>
                <c:pt idx="23820">
                  <c:v>1.3313901956769838</c:v>
                </c:pt>
                <c:pt idx="23821">
                  <c:v>1.3313922194991232</c:v>
                </c:pt>
                <c:pt idx="23822">
                  <c:v>1.3313942433212627</c:v>
                </c:pt>
                <c:pt idx="23823">
                  <c:v>1.3313964269188401</c:v>
                </c:pt>
                <c:pt idx="23824">
                  <c:v>1.3313985863080104</c:v>
                </c:pt>
                <c:pt idx="23825">
                  <c:v>1.3314006294968843</c:v>
                </c:pt>
                <c:pt idx="23826">
                  <c:v>1.331402663002391</c:v>
                </c:pt>
                <c:pt idx="23827">
                  <c:v>1.3314046480910835</c:v>
                </c:pt>
                <c:pt idx="23828">
                  <c:v>1.3314066767548955</c:v>
                </c:pt>
                <c:pt idx="23829">
                  <c:v>1.3314087054187296</c:v>
                </c:pt>
                <c:pt idx="23830">
                  <c:v>1.3314107340825416</c:v>
                </c:pt>
                <c:pt idx="23831">
                  <c:v>1.3314127530630084</c:v>
                </c:pt>
                <c:pt idx="23832">
                  <c:v>1.331414922135546</c:v>
                </c:pt>
                <c:pt idx="23833">
                  <c:v>1.3314169507993581</c:v>
                </c:pt>
                <c:pt idx="23834">
                  <c:v>1.3314189504131124</c:v>
                </c:pt>
                <c:pt idx="23835">
                  <c:v>1.331420959710212</c:v>
                </c:pt>
                <c:pt idx="23836">
                  <c:v>1.3314229593239444</c:v>
                </c:pt>
                <c:pt idx="23837">
                  <c:v>1.3314250025128183</c:v>
                </c:pt>
                <c:pt idx="23838">
                  <c:v>1.3314270118099178</c:v>
                </c:pt>
                <c:pt idx="23839">
                  <c:v>1.3314290356320573</c:v>
                </c:pt>
                <c:pt idx="23840">
                  <c:v>1.3314311998629003</c:v>
                </c:pt>
                <c:pt idx="23841">
                  <c:v>1.3314332188433671</c:v>
                </c:pt>
                <c:pt idx="23842">
                  <c:v>1.3314352281404667</c:v>
                </c:pt>
                <c:pt idx="23843">
                  <c:v>1.331437218070854</c:v>
                </c:pt>
                <c:pt idx="23844">
                  <c:v>1.3314392418929935</c:v>
                </c:pt>
                <c:pt idx="23845">
                  <c:v>1.3314413334986595</c:v>
                </c:pt>
                <c:pt idx="23846">
                  <c:v>1.3314433621624715</c:v>
                </c:pt>
                <c:pt idx="23847">
                  <c:v>1.3314453617762259</c:v>
                </c:pt>
                <c:pt idx="23848">
                  <c:v>1.3314475453737811</c:v>
                </c:pt>
                <c:pt idx="23849">
                  <c:v>1.3314500824139863</c:v>
                </c:pt>
                <c:pt idx="23850">
                  <c:v>1.3314521110777984</c:v>
                </c:pt>
                <c:pt idx="23851">
                  <c:v>1.3314540961665131</c:v>
                </c:pt>
                <c:pt idx="23852">
                  <c:v>1.3314561199886525</c:v>
                </c:pt>
                <c:pt idx="23853">
                  <c:v>1.3314581389691194</c:v>
                </c:pt>
                <c:pt idx="23854">
                  <c:v>1.3314601385828517</c:v>
                </c:pt>
                <c:pt idx="23855">
                  <c:v>1.3314621478799513</c:v>
                </c:pt>
                <c:pt idx="23856">
                  <c:v>1.3314641523353783</c:v>
                </c:pt>
                <c:pt idx="23857">
                  <c:v>1.3314661616324779</c:v>
                </c:pt>
                <c:pt idx="23858">
                  <c:v>1.3314689359149925</c:v>
                </c:pt>
                <c:pt idx="23859">
                  <c:v>1.3314712744463131</c:v>
                </c:pt>
                <c:pt idx="23860">
                  <c:v>1.3314733660519791</c:v>
                </c:pt>
                <c:pt idx="23861">
                  <c:v>1.3314754140825036</c:v>
                </c:pt>
                <c:pt idx="23862">
                  <c:v>1.331477510529842</c:v>
                </c:pt>
                <c:pt idx="23863">
                  <c:v>1.3314795827687955</c:v>
                </c:pt>
                <c:pt idx="23864">
                  <c:v>1.3314818341498773</c:v>
                </c:pt>
                <c:pt idx="23865">
                  <c:v>1.3314839209138485</c:v>
                </c:pt>
                <c:pt idx="23866">
                  <c:v>1.3314866128877969</c:v>
                </c:pt>
                <c:pt idx="23867">
                  <c:v>1.331488738385215</c:v>
                </c:pt>
                <c:pt idx="23868">
                  <c:v>1.3314908106241685</c:v>
                </c:pt>
                <c:pt idx="23869">
                  <c:v>1.3314928973881397</c:v>
                </c:pt>
                <c:pt idx="23870">
                  <c:v>1.3314949647853986</c:v>
                </c:pt>
                <c:pt idx="23871">
                  <c:v>1.3314970370243302</c:v>
                </c:pt>
                <c:pt idx="23872">
                  <c:v>1.3314990947382439</c:v>
                </c:pt>
                <c:pt idx="23873">
                  <c:v>1.3315011621355028</c:v>
                </c:pt>
                <c:pt idx="23874">
                  <c:v>1.331503248899474</c:v>
                </c:pt>
                <c:pt idx="23875">
                  <c:v>1.3315054567054363</c:v>
                </c:pt>
                <c:pt idx="23876">
                  <c:v>1.3315075241026952</c:v>
                </c:pt>
                <c:pt idx="23877">
                  <c:v>1.3315096253917282</c:v>
                </c:pt>
                <c:pt idx="23878">
                  <c:v>1.3315118622477702</c:v>
                </c:pt>
                <c:pt idx="23879">
                  <c:v>1.3315144912798869</c:v>
                </c:pt>
                <c:pt idx="23880">
                  <c:v>1.3315167523443359</c:v>
                </c:pt>
                <c:pt idx="23881">
                  <c:v>1.331518839108307</c:v>
                </c:pt>
                <c:pt idx="23882">
                  <c:v>1.331520906505566</c:v>
                </c:pt>
                <c:pt idx="23883">
                  <c:v>1.3315229884278648</c:v>
                </c:pt>
                <c:pt idx="23884">
                  <c:v>1.3315260144777288</c:v>
                </c:pt>
                <c:pt idx="23885">
                  <c:v>1.3315281302917796</c:v>
                </c:pt>
                <c:pt idx="23886">
                  <c:v>1.3315301880056714</c:v>
                </c:pt>
                <c:pt idx="23887">
                  <c:v>1.331532390969961</c:v>
                </c:pt>
                <c:pt idx="23888">
                  <c:v>1.3315351313607235</c:v>
                </c:pt>
                <c:pt idx="23889">
                  <c:v>1.3315372326497346</c:v>
                </c:pt>
                <c:pt idx="23890">
                  <c:v>1.3315393145720333</c:v>
                </c:pt>
                <c:pt idx="23891">
                  <c:v>1.3315413626025798</c:v>
                </c:pt>
                <c:pt idx="23892">
                  <c:v>1.3315434687332635</c:v>
                </c:pt>
                <c:pt idx="23893">
                  <c:v>1.3315456087557214</c:v>
                </c:pt>
                <c:pt idx="23894">
                  <c:v>1.3315476519445952</c:v>
                </c:pt>
                <c:pt idx="23895">
                  <c:v>1.331549709658487</c:v>
                </c:pt>
                <c:pt idx="23896">
                  <c:v>1.3315536798358942</c:v>
                </c:pt>
                <c:pt idx="23897">
                  <c:v>1.3315558004916397</c:v>
                </c:pt>
                <c:pt idx="23898">
                  <c:v>1.3315578824139385</c:v>
                </c:pt>
                <c:pt idx="23899">
                  <c:v>1.3315599498111974</c:v>
                </c:pt>
                <c:pt idx="23900">
                  <c:v>1.3315620462585358</c:v>
                </c:pt>
                <c:pt idx="23901">
                  <c:v>1.3315641184974674</c:v>
                </c:pt>
                <c:pt idx="23902">
                  <c:v>1.3315662149448058</c:v>
                </c:pt>
                <c:pt idx="23903">
                  <c:v>1.3315682920254097</c:v>
                </c:pt>
                <c:pt idx="23904">
                  <c:v>1.3315703448976508</c:v>
                </c:pt>
                <c:pt idx="23905">
                  <c:v>1.3315723929281753</c:v>
                </c:pt>
                <c:pt idx="23906">
                  <c:v>1.3315744651671289</c:v>
                </c:pt>
                <c:pt idx="23907">
                  <c:v>1.3315765277226932</c:v>
                </c:pt>
                <c:pt idx="23908">
                  <c:v>1.3315785951199521</c:v>
                </c:pt>
                <c:pt idx="23909">
                  <c:v>1.3315813403523873</c:v>
                </c:pt>
                <c:pt idx="23910">
                  <c:v>1.3315834561664381</c:v>
                </c:pt>
                <c:pt idx="23911">
                  <c:v>1.3315855380887369</c:v>
                </c:pt>
                <c:pt idx="23912">
                  <c:v>1.3315877701031062</c:v>
                </c:pt>
                <c:pt idx="23913">
                  <c:v>1.3315901570512407</c:v>
                </c:pt>
                <c:pt idx="23914">
                  <c:v>1.3315943208958381</c:v>
                </c:pt>
                <c:pt idx="23915">
                  <c:v>1.3315964706016412</c:v>
                </c:pt>
                <c:pt idx="23916">
                  <c:v>1.3315985622073072</c:v>
                </c:pt>
                <c:pt idx="23917">
                  <c:v>1.331600653812951</c:v>
                </c:pt>
                <c:pt idx="23918">
                  <c:v>1.3316027212102319</c:v>
                </c:pt>
                <c:pt idx="23919">
                  <c:v>1.331604774082451</c:v>
                </c:pt>
                <c:pt idx="23920">
                  <c:v>1.3316074515313596</c:v>
                </c:pt>
                <c:pt idx="23921">
                  <c:v>1.3316095770287557</c:v>
                </c:pt>
                <c:pt idx="23922">
                  <c:v>1.3316116734760941</c:v>
                </c:pt>
                <c:pt idx="23923">
                  <c:v>1.3316137457150476</c:v>
                </c:pt>
                <c:pt idx="23924">
                  <c:v>1.3316158566874259</c:v>
                </c:pt>
                <c:pt idx="23925">
                  <c:v>1.331617909559645</c:v>
                </c:pt>
                <c:pt idx="23926">
                  <c:v>1.3316205579584741</c:v>
                </c:pt>
                <c:pt idx="23927">
                  <c:v>1.3316228432313302</c:v>
                </c:pt>
                <c:pt idx="23928">
                  <c:v>1.3316251720792835</c:v>
                </c:pt>
                <c:pt idx="23929">
                  <c:v>1.3316287210305584</c:v>
                </c:pt>
                <c:pt idx="23930">
                  <c:v>1.331630899786441</c:v>
                </c:pt>
                <c:pt idx="23931">
                  <c:v>1.3316330494922661</c:v>
                </c:pt>
                <c:pt idx="23932">
                  <c:v>1.3316351459396045</c:v>
                </c:pt>
                <c:pt idx="23933">
                  <c:v>1.3316371988118236</c:v>
                </c:pt>
                <c:pt idx="23934">
                  <c:v>1.3316392807341224</c:v>
                </c:pt>
                <c:pt idx="23935">
                  <c:v>1.3316413674980936</c:v>
                </c:pt>
                <c:pt idx="23936">
                  <c:v>1.3316434542620648</c:v>
                </c:pt>
                <c:pt idx="23937">
                  <c:v>1.3316455313426909</c:v>
                </c:pt>
                <c:pt idx="23938">
                  <c:v>1.3316475648481976</c:v>
                </c:pt>
                <c:pt idx="23939">
                  <c:v>1.331649748445775</c:v>
                </c:pt>
                <c:pt idx="23940">
                  <c:v>1.3316518739431931</c:v>
                </c:pt>
                <c:pt idx="23941">
                  <c:v>1.3316539752322041</c:v>
                </c:pt>
                <c:pt idx="23942">
                  <c:v>1.3316560862045823</c:v>
                </c:pt>
                <c:pt idx="23943">
                  <c:v>1.3316581971769605</c:v>
                </c:pt>
                <c:pt idx="23944">
                  <c:v>1.3316617461282134</c:v>
                </c:pt>
                <c:pt idx="23945">
                  <c:v>1.3316638474172464</c:v>
                </c:pt>
                <c:pt idx="23946">
                  <c:v>1.3316659438645848</c:v>
                </c:pt>
                <c:pt idx="23947">
                  <c:v>1.3316680112618438</c:v>
                </c:pt>
                <c:pt idx="23948">
                  <c:v>1.3316700592923683</c:v>
                </c:pt>
                <c:pt idx="23949">
                  <c:v>1.331672117006282</c:v>
                </c:pt>
                <c:pt idx="23950">
                  <c:v>1.3316747218299916</c:v>
                </c:pt>
                <c:pt idx="23951">
                  <c:v>1.3316770700446794</c:v>
                </c:pt>
                <c:pt idx="23952">
                  <c:v>1.3316791664920178</c:v>
                </c:pt>
                <c:pt idx="23953">
                  <c:v>1.3316812484143166</c:v>
                </c:pt>
                <c:pt idx="23954">
                  <c:v>1.3316833351782877</c:v>
                </c:pt>
                <c:pt idx="23955">
                  <c:v>1.3316860223105635</c:v>
                </c:pt>
                <c:pt idx="23956">
                  <c:v>1.3316887675429767</c:v>
                </c:pt>
                <c:pt idx="23957">
                  <c:v>1.3316911448077442</c:v>
                </c:pt>
                <c:pt idx="23958">
                  <c:v>1.3316932509384498</c:v>
                </c:pt>
                <c:pt idx="23959">
                  <c:v>1.3316953280190538</c:v>
                </c:pt>
                <c:pt idx="23960">
                  <c:v>1.3316975939251974</c:v>
                </c:pt>
                <c:pt idx="23961">
                  <c:v>1.3316997145809208</c:v>
                </c:pt>
                <c:pt idx="23962">
                  <c:v>1.33170176745314</c:v>
                </c:pt>
                <c:pt idx="23963">
                  <c:v>1.3317038590588059</c:v>
                </c:pt>
                <c:pt idx="23964">
                  <c:v>1.3317058925643126</c:v>
                </c:pt>
                <c:pt idx="23965">
                  <c:v>1.3317079648032442</c:v>
                </c:pt>
                <c:pt idx="23966">
                  <c:v>1.3317100467255429</c:v>
                </c:pt>
                <c:pt idx="23967">
                  <c:v>1.3317121141228019</c:v>
                </c:pt>
                <c:pt idx="23968">
                  <c:v>1.3317143509788658</c:v>
                </c:pt>
                <c:pt idx="23969">
                  <c:v>1.331716437742837</c:v>
                </c:pt>
                <c:pt idx="23970">
                  <c:v>1.3317185099817686</c:v>
                </c:pt>
                <c:pt idx="23971">
                  <c:v>1.3317206112707796</c:v>
                </c:pt>
                <c:pt idx="23972">
                  <c:v>1.3317226835097331</c:v>
                </c:pt>
                <c:pt idx="23973">
                  <c:v>1.3317291810439784</c:v>
                </c:pt>
                <c:pt idx="23974">
                  <c:v>1.3317335579224783</c:v>
                </c:pt>
                <c:pt idx="23975">
                  <c:v>1.3317363951468248</c:v>
                </c:pt>
                <c:pt idx="23976">
                  <c:v>1.3317388934535832</c:v>
                </c:pt>
                <c:pt idx="23977">
                  <c:v>1.3317412368265764</c:v>
                </c:pt>
                <c:pt idx="23978">
                  <c:v>1.3317433962157688</c:v>
                </c:pt>
                <c:pt idx="23979">
                  <c:v>1.3317455459215719</c:v>
                </c:pt>
                <c:pt idx="23980">
                  <c:v>1.3317476375272379</c:v>
                </c:pt>
                <c:pt idx="23981">
                  <c:v>1.3317498065997755</c:v>
                </c:pt>
                <c:pt idx="23982">
                  <c:v>1.3317524211068303</c:v>
                </c:pt>
                <c:pt idx="23983">
                  <c:v>1.3317545562876156</c:v>
                </c:pt>
                <c:pt idx="23984">
                  <c:v>1.3317567398851931</c:v>
                </c:pt>
                <c:pt idx="23985">
                  <c:v>1.3317594318591415</c:v>
                </c:pt>
                <c:pt idx="23986">
                  <c:v>1.3317615815649446</c:v>
                </c:pt>
                <c:pt idx="23987">
                  <c:v>1.3317637022206901</c:v>
                </c:pt>
                <c:pt idx="23988">
                  <c:v>1.3317658470848206</c:v>
                </c:pt>
                <c:pt idx="23989">
                  <c:v>1.3317679774239113</c:v>
                </c:pt>
                <c:pt idx="23990">
                  <c:v>1.3317701029213294</c:v>
                </c:pt>
                <c:pt idx="23991">
                  <c:v>1.3317722865189068</c:v>
                </c:pt>
                <c:pt idx="23992">
                  <c:v>1.3317745911584751</c:v>
                </c:pt>
                <c:pt idx="23993">
                  <c:v>1.3317773460742555</c:v>
                </c:pt>
                <c:pt idx="23994">
                  <c:v>1.3317794618883283</c:v>
                </c:pt>
                <c:pt idx="23995">
                  <c:v>1.3317815680190119</c:v>
                </c:pt>
                <c:pt idx="23996">
                  <c:v>1.3317836886747574</c:v>
                </c:pt>
                <c:pt idx="23997">
                  <c:v>1.3317863419152591</c:v>
                </c:pt>
                <c:pt idx="23998">
                  <c:v>1.3317884286792303</c:v>
                </c:pt>
                <c:pt idx="23999">
                  <c:v>1.3317905299682633</c:v>
                </c:pt>
                <c:pt idx="24000">
                  <c:v>1.3317926264156017</c:v>
                </c:pt>
                <c:pt idx="24001">
                  <c:v>1.3317947131795729</c:v>
                </c:pt>
                <c:pt idx="24002">
                  <c:v>1.3317969064605173</c:v>
                </c:pt>
                <c:pt idx="24003">
                  <c:v>1.331799036799608</c:v>
                </c:pt>
                <c:pt idx="24004">
                  <c:v>1.3318011477719862</c:v>
                </c:pt>
                <c:pt idx="24005">
                  <c:v>1.3318032490609972</c:v>
                </c:pt>
                <c:pt idx="24006">
                  <c:v>1.3318053794000879</c:v>
                </c:pt>
                <c:pt idx="24007">
                  <c:v>1.3318074855307935</c:v>
                </c:pt>
                <c:pt idx="24008">
                  <c:v>1.3318097804869946</c:v>
                </c:pt>
                <c:pt idx="24009">
                  <c:v>1.3318118963010455</c:v>
                </c:pt>
                <c:pt idx="24010">
                  <c:v>1.3318140314818308</c:v>
                </c:pt>
                <c:pt idx="24011">
                  <c:v>1.3318161521375762</c:v>
                </c:pt>
                <c:pt idx="24012">
                  <c:v>1.3318183115267466</c:v>
                </c:pt>
                <c:pt idx="24013">
                  <c:v>1.3318204370241646</c:v>
                </c:pt>
                <c:pt idx="24014">
                  <c:v>1.3318225673632553</c:v>
                </c:pt>
                <c:pt idx="24015">
                  <c:v>1.3318262760899462</c:v>
                </c:pt>
                <c:pt idx="24016">
                  <c:v>1.3318285565211296</c:v>
                </c:pt>
                <c:pt idx="24017">
                  <c:v>1.3318307207519726</c:v>
                </c:pt>
                <c:pt idx="24018">
                  <c:v>1.3318328946661828</c:v>
                </c:pt>
                <c:pt idx="24019">
                  <c:v>1.3318350153219283</c:v>
                </c:pt>
                <c:pt idx="24020">
                  <c:v>1.3318371650277534</c:v>
                </c:pt>
                <c:pt idx="24021">
                  <c:v>1.3318392760001097</c:v>
                </c:pt>
                <c:pt idx="24022">
                  <c:v>1.3318413530807358</c:v>
                </c:pt>
                <c:pt idx="24023">
                  <c:v>1.3318434592114414</c:v>
                </c:pt>
                <c:pt idx="24024">
                  <c:v>1.3318457444842753</c:v>
                </c:pt>
                <c:pt idx="24025">
                  <c:v>1.3318478457733083</c:v>
                </c:pt>
                <c:pt idx="24026">
                  <c:v>1.33185049901381</c:v>
                </c:pt>
                <c:pt idx="24027">
                  <c:v>1.3318530457373605</c:v>
                </c:pt>
                <c:pt idx="24028">
                  <c:v>1.3318553164851767</c:v>
                </c:pt>
                <c:pt idx="24029">
                  <c:v>1.3318574322992276</c:v>
                </c:pt>
                <c:pt idx="24030">
                  <c:v>1.3318597950389552</c:v>
                </c:pt>
                <c:pt idx="24031">
                  <c:v>1.3318619156947007</c:v>
                </c:pt>
                <c:pt idx="24032">
                  <c:v>1.3318640121420391</c:v>
                </c:pt>
                <c:pt idx="24033">
                  <c:v>1.3318724170185867</c:v>
                </c:pt>
                <c:pt idx="24034">
                  <c:v>1.3318771792358413</c:v>
                </c:pt>
                <c:pt idx="24035">
                  <c:v>1.3318802593855164</c:v>
                </c:pt>
                <c:pt idx="24036">
                  <c:v>1.3318831374686597</c:v>
                </c:pt>
                <c:pt idx="24037">
                  <c:v>1.3318857916401958</c:v>
                </c:pt>
                <c:pt idx="24038">
                  <c:v>1.331888265590226</c:v>
                </c:pt>
                <c:pt idx="24039">
                  <c:v>1.3318907122339305</c:v>
                </c:pt>
                <c:pt idx="24040">
                  <c:v>1.3318934264793185</c:v>
                </c:pt>
                <c:pt idx="24041">
                  <c:v>1.3318958512780221</c:v>
                </c:pt>
                <c:pt idx="24042">
                  <c:v>1.3318982596929254</c:v>
                </c:pt>
                <c:pt idx="24043">
                  <c:v>1.3319006899528791</c:v>
                </c:pt>
                <c:pt idx="24044">
                  <c:v>1.3319030765227566</c:v>
                </c:pt>
                <c:pt idx="24045">
                  <c:v>1.3319054521701337</c:v>
                </c:pt>
                <c:pt idx="24046">
                  <c:v>1.3319077786661842</c:v>
                </c:pt>
                <c:pt idx="24047">
                  <c:v>1.3319101980036128</c:v>
                </c:pt>
                <c:pt idx="24048">
                  <c:v>1.3319125954960156</c:v>
                </c:pt>
                <c:pt idx="24049">
                  <c:v>1.3319149929884184</c:v>
                </c:pt>
                <c:pt idx="24050">
                  <c:v>1.3319173740970456</c:v>
                </c:pt>
                <c:pt idx="24051">
                  <c:v>1.3319205416268733</c:v>
                </c:pt>
                <c:pt idx="24052">
                  <c:v>1.3319229008904501</c:v>
                </c:pt>
                <c:pt idx="24053">
                  <c:v>1.3319253202278787</c:v>
                </c:pt>
                <c:pt idx="24054">
                  <c:v>1.3319276849527304</c:v>
                </c:pt>
                <c:pt idx="24055">
                  <c:v>1.3319308470213078</c:v>
                </c:pt>
                <c:pt idx="24056">
                  <c:v>1.3319335066540943</c:v>
                </c:pt>
                <c:pt idx="24057">
                  <c:v>1.3319358877627214</c:v>
                </c:pt>
                <c:pt idx="24058">
                  <c:v>1.3319382033362466</c:v>
                </c:pt>
                <c:pt idx="24059">
                  <c:v>1.3319406062899244</c:v>
                </c:pt>
                <c:pt idx="24060">
                  <c:v>1.3319432713839858</c:v>
                </c:pt>
                <c:pt idx="24061">
                  <c:v>1.3319457507952415</c:v>
                </c:pt>
                <c:pt idx="24062">
                  <c:v>1.3319489237863193</c:v>
                </c:pt>
                <c:pt idx="24063">
                  <c:v>1.3319514031975996</c:v>
                </c:pt>
                <c:pt idx="24064">
                  <c:v>1.3319537952287521</c:v>
                </c:pt>
                <c:pt idx="24065">
                  <c:v>1.3319561872598797</c:v>
                </c:pt>
                <c:pt idx="24066">
                  <c:v>1.3319586284423588</c:v>
                </c:pt>
                <c:pt idx="24067">
                  <c:v>1.3319620034999933</c:v>
                </c:pt>
                <c:pt idx="24068">
                  <c:v>1.3319644719887485</c:v>
                </c:pt>
                <c:pt idx="24069">
                  <c:v>1.3319669240937528</c:v>
                </c:pt>
                <c:pt idx="24070">
                  <c:v>1.3319693488924316</c:v>
                </c:pt>
                <c:pt idx="24071">
                  <c:v>1.3319719375288657</c:v>
                </c:pt>
                <c:pt idx="24072">
                  <c:v>1.3319743732500946</c:v>
                </c:pt>
                <c:pt idx="24073">
                  <c:v>1.3319768581226252</c:v>
                </c:pt>
                <c:pt idx="24074">
                  <c:v>1.3319795232166867</c:v>
                </c:pt>
                <c:pt idx="24075">
                  <c:v>1.3319839632196808</c:v>
                </c:pt>
                <c:pt idx="24076">
                  <c:v>1.3319881847723678</c:v>
                </c:pt>
                <c:pt idx="24077">
                  <c:v>1.3319909536303327</c:v>
                </c:pt>
                <c:pt idx="24078">
                  <c:v>1.3319940720088339</c:v>
                </c:pt>
                <c:pt idx="24079">
                  <c:v>1.3319976436717746</c:v>
                </c:pt>
                <c:pt idx="24080">
                  <c:v>1.3320005381386686</c:v>
                </c:pt>
                <c:pt idx="24081">
                  <c:v>1.3320055461125559</c:v>
                </c:pt>
                <c:pt idx="24082">
                  <c:v>1.3320117118731811</c:v>
                </c:pt>
                <c:pt idx="24083">
                  <c:v>1.3320151087758663</c:v>
                </c:pt>
                <c:pt idx="24084">
                  <c:v>1.332018276305694</c:v>
                </c:pt>
                <c:pt idx="24085">
                  <c:v>1.3320207994070259</c:v>
                </c:pt>
                <c:pt idx="24086">
                  <c:v>1.3320231586706273</c:v>
                </c:pt>
                <c:pt idx="24087">
                  <c:v>1.3320257909971376</c:v>
                </c:pt>
                <c:pt idx="24088">
                  <c:v>1.3320288766080877</c:v>
                </c:pt>
                <c:pt idx="24089">
                  <c:v>1.3320313123292917</c:v>
                </c:pt>
                <c:pt idx="24090">
                  <c:v>1.3320336988991692</c:v>
                </c:pt>
                <c:pt idx="24091">
                  <c:v>1.3320362110780006</c:v>
                </c:pt>
                <c:pt idx="24092">
                  <c:v>1.3320386140316536</c:v>
                </c:pt>
                <c:pt idx="24093">
                  <c:v>1.3320409186826534</c:v>
                </c:pt>
                <c:pt idx="24094">
                  <c:v>1.3320433052525558</c:v>
                </c:pt>
                <c:pt idx="24095">
                  <c:v>1.3320465328562106</c:v>
                </c:pt>
                <c:pt idx="24096">
                  <c:v>1.3320489794999399</c:v>
                </c:pt>
                <c:pt idx="24097">
                  <c:v>1.3320524692440032</c:v>
                </c:pt>
                <c:pt idx="24098">
                  <c:v>1.3320550305741612</c:v>
                </c:pt>
                <c:pt idx="24099">
                  <c:v>1.3320581271076117</c:v>
                </c:pt>
                <c:pt idx="24100">
                  <c:v>1.3320605464450403</c:v>
                </c:pt>
                <c:pt idx="24101">
                  <c:v>1.3320629330149427</c:v>
                </c:pt>
                <c:pt idx="24102">
                  <c:v>1.3320655598801781</c:v>
                </c:pt>
                <c:pt idx="24103">
                  <c:v>1.3320681266715864</c:v>
                </c:pt>
                <c:pt idx="24104">
                  <c:v>1.3320705023189634</c:v>
                </c:pt>
                <c:pt idx="24105">
                  <c:v>1.3320728998113662</c:v>
                </c:pt>
                <c:pt idx="24106">
                  <c:v>1.3320752536136926</c:v>
                </c:pt>
                <c:pt idx="24107">
                  <c:v>1.3320776784123962</c:v>
                </c:pt>
                <c:pt idx="24108">
                  <c:v>1.3320800649822737</c:v>
                </c:pt>
                <c:pt idx="24109">
                  <c:v>1.3320824406296508</c:v>
                </c:pt>
                <c:pt idx="24110">
                  <c:v>1.3320847398194005</c:v>
                </c:pt>
                <c:pt idx="24111">
                  <c:v>1.3320871045442522</c:v>
                </c:pt>
                <c:pt idx="24112">
                  <c:v>1.332089502036655</c:v>
                </c:pt>
                <c:pt idx="24113">
                  <c:v>1.3320918776840072</c:v>
                </c:pt>
                <c:pt idx="24114">
                  <c:v>1.3320942260250834</c:v>
                </c:pt>
                <c:pt idx="24115">
                  <c:v>1.3320966071337106</c:v>
                </c:pt>
                <c:pt idx="24116">
                  <c:v>1.3320989500135365</c:v>
                </c:pt>
                <c:pt idx="24117">
                  <c:v>1.3321014621923679</c:v>
                </c:pt>
                <c:pt idx="24118">
                  <c:v>1.3321038596847459</c:v>
                </c:pt>
                <c:pt idx="24119">
                  <c:v>1.3321064592437053</c:v>
                </c:pt>
                <c:pt idx="24120">
                  <c:v>1.3321088567361081</c:v>
                </c:pt>
                <c:pt idx="24121">
                  <c:v>1.3321112159997095</c:v>
                </c:pt>
                <c:pt idx="24122">
                  <c:v>1.3321136244146377</c:v>
                </c:pt>
                <c:pt idx="24123">
                  <c:v>1.332115978216964</c:v>
                </c:pt>
                <c:pt idx="24124">
                  <c:v>1.3321218108408532</c:v>
                </c:pt>
                <c:pt idx="24125">
                  <c:v>1.3321250002157068</c:v>
                </c:pt>
                <c:pt idx="24126">
                  <c:v>1.3321274195531354</c:v>
                </c:pt>
                <c:pt idx="24127">
                  <c:v>1.3321297187428851</c:v>
                </c:pt>
                <c:pt idx="24128">
                  <c:v>1.3321320670839614</c:v>
                </c:pt>
                <c:pt idx="24129">
                  <c:v>1.3321344372700632</c:v>
                </c:pt>
                <c:pt idx="24130">
                  <c:v>1.3321368074561899</c:v>
                </c:pt>
                <c:pt idx="24131">
                  <c:v>1.3321394233988999</c:v>
                </c:pt>
                <c:pt idx="24132">
                  <c:v>1.3321418208913027</c:v>
                </c:pt>
                <c:pt idx="24133">
                  <c:v>1.332144240228756</c:v>
                </c:pt>
                <c:pt idx="24134">
                  <c:v>1.3321483470949893</c:v>
                </c:pt>
                <c:pt idx="24135">
                  <c:v>1.3321509138863976</c:v>
                </c:pt>
                <c:pt idx="24136">
                  <c:v>1.3321533059175501</c:v>
                </c:pt>
                <c:pt idx="24137">
                  <c:v>1.3321562113069694</c:v>
                </c:pt>
                <c:pt idx="24138">
                  <c:v>1.332158630644398</c:v>
                </c:pt>
                <c:pt idx="24139">
                  <c:v>1.3321609899079994</c:v>
                </c:pt>
                <c:pt idx="24140">
                  <c:v>1.3321633054815245</c:v>
                </c:pt>
                <c:pt idx="24141">
                  <c:v>1.3321657138964527</c:v>
                </c:pt>
                <c:pt idx="24142">
                  <c:v>1.3321682315365344</c:v>
                </c:pt>
                <c:pt idx="24143">
                  <c:v>1.3321705689550853</c:v>
                </c:pt>
                <c:pt idx="24144">
                  <c:v>1.3321729172961616</c:v>
                </c:pt>
                <c:pt idx="24145">
                  <c:v>1.3321753093273141</c:v>
                </c:pt>
                <c:pt idx="24146">
                  <c:v>1.3321776358233397</c:v>
                </c:pt>
                <c:pt idx="24147">
                  <c:v>1.3321800005481914</c:v>
                </c:pt>
                <c:pt idx="24148">
                  <c:v>1.3321823434280173</c:v>
                </c:pt>
                <c:pt idx="24149">
                  <c:v>1.3321846972303437</c:v>
                </c:pt>
                <c:pt idx="24150">
                  <c:v>1.3321870128038689</c:v>
                </c:pt>
                <c:pt idx="24151">
                  <c:v>1.3321895468277261</c:v>
                </c:pt>
                <c:pt idx="24152">
                  <c:v>1.3321920207777562</c:v>
                </c:pt>
                <c:pt idx="24153">
                  <c:v>1.3321943800413576</c:v>
                </c:pt>
                <c:pt idx="24154">
                  <c:v>1.3321967174599085</c:v>
                </c:pt>
                <c:pt idx="24155">
                  <c:v>1.3322001089013187</c:v>
                </c:pt>
                <c:pt idx="24156">
                  <c:v>1.3322024627036451</c:v>
                </c:pt>
                <c:pt idx="24157">
                  <c:v>1.3322056903073247</c:v>
                </c:pt>
                <c:pt idx="24158">
                  <c:v>1.3322080877997275</c:v>
                </c:pt>
                <c:pt idx="24159">
                  <c:v>1.3322104361408038</c:v>
                </c:pt>
                <c:pt idx="24160">
                  <c:v>1.332212877323258</c:v>
                </c:pt>
                <c:pt idx="24161">
                  <c:v>1.3322152147418338</c:v>
                </c:pt>
                <c:pt idx="24162">
                  <c:v>1.3322175357766091</c:v>
                </c:pt>
                <c:pt idx="24163">
                  <c:v>1.3322198895789354</c:v>
                </c:pt>
                <c:pt idx="24164">
                  <c:v>1.3322222433812867</c:v>
                </c:pt>
                <c:pt idx="24165">
                  <c:v>1.3322246081061135</c:v>
                </c:pt>
                <c:pt idx="24166">
                  <c:v>1.3322277046395889</c:v>
                </c:pt>
                <c:pt idx="24167">
                  <c:v>1.332230883091942</c:v>
                </c:pt>
                <c:pt idx="24168">
                  <c:v>1.3322332915068453</c:v>
                </c:pt>
                <c:pt idx="24169">
                  <c:v>1.3322356616929472</c:v>
                </c:pt>
                <c:pt idx="24170">
                  <c:v>1.3322381083366766</c:v>
                </c:pt>
                <c:pt idx="24171">
                  <c:v>1.3322404676002779</c:v>
                </c:pt>
                <c:pt idx="24172">
                  <c:v>1.3322428487089051</c:v>
                </c:pt>
                <c:pt idx="24173">
                  <c:v>1.3322452134337568</c:v>
                </c:pt>
                <c:pt idx="24174">
                  <c:v>1.3322475563135578</c:v>
                </c:pt>
                <c:pt idx="24175">
                  <c:v>1.3322499319609349</c:v>
                </c:pt>
                <c:pt idx="24176">
                  <c:v>1.3322522748407608</c:v>
                </c:pt>
                <c:pt idx="24177">
                  <c:v>1.3322546177205619</c:v>
                </c:pt>
                <c:pt idx="24178">
                  <c:v>1.3322569660616381</c:v>
                </c:pt>
                <c:pt idx="24179">
                  <c:v>1.332259308941464</c:v>
                </c:pt>
                <c:pt idx="24180">
                  <c:v>1.3322616627437904</c:v>
                </c:pt>
                <c:pt idx="24181">
                  <c:v>1.3322641694613717</c:v>
                </c:pt>
                <c:pt idx="24182">
                  <c:v>1.3322665669537745</c:v>
                </c:pt>
                <c:pt idx="24183">
                  <c:v>1.3322691501289583</c:v>
                </c:pt>
                <c:pt idx="24184">
                  <c:v>1.3322715257763105</c:v>
                </c:pt>
                <c:pt idx="24185">
                  <c:v>1.3322749226789956</c:v>
                </c:pt>
                <c:pt idx="24186">
                  <c:v>1.3322773147101232</c:v>
                </c:pt>
                <c:pt idx="24187">
                  <c:v>1.3322803839372979</c:v>
                </c:pt>
                <c:pt idx="24188">
                  <c:v>1.332282704972098</c:v>
                </c:pt>
                <c:pt idx="24189">
                  <c:v>1.3322850806194502</c:v>
                </c:pt>
                <c:pt idx="24190">
                  <c:v>1.3322874125767508</c:v>
                </c:pt>
                <c:pt idx="24191">
                  <c:v>1.3322897718403521</c:v>
                </c:pt>
                <c:pt idx="24192">
                  <c:v>1.3322921201814284</c:v>
                </c:pt>
                <c:pt idx="24193">
                  <c:v>1.3322944903675302</c:v>
                </c:pt>
                <c:pt idx="24194">
                  <c:v>1.3322968441698815</c:v>
                </c:pt>
                <c:pt idx="24195">
                  <c:v>1.332299230739759</c:v>
                </c:pt>
                <c:pt idx="24196">
                  <c:v>1.332302163435479</c:v>
                </c:pt>
                <c:pt idx="24197">
                  <c:v>1.3323052272013785</c:v>
                </c:pt>
                <c:pt idx="24198">
                  <c:v>1.3323076465388317</c:v>
                </c:pt>
                <c:pt idx="24199">
                  <c:v>1.33231021333024</c:v>
                </c:pt>
                <c:pt idx="24200">
                  <c:v>1.3323125725938167</c:v>
                </c:pt>
                <c:pt idx="24201">
                  <c:v>1.3323149700862196</c:v>
                </c:pt>
                <c:pt idx="24202">
                  <c:v>1.3323173785011477</c:v>
                </c:pt>
                <c:pt idx="24203">
                  <c:v>1.3323197596097749</c:v>
                </c:pt>
                <c:pt idx="24204">
                  <c:v>1.3323221571021777</c:v>
                </c:pt>
                <c:pt idx="24205">
                  <c:v>1.3323245436720552</c:v>
                </c:pt>
                <c:pt idx="24206">
                  <c:v>1.3323270722346623</c:v>
                </c:pt>
                <c:pt idx="24207">
                  <c:v>1.3323294751883152</c:v>
                </c:pt>
                <c:pt idx="24208">
                  <c:v>1.3323319163707694</c:v>
                </c:pt>
                <c:pt idx="24209">
                  <c:v>1.3323342701731207</c:v>
                </c:pt>
                <c:pt idx="24210">
                  <c:v>1.3323365912078959</c:v>
                </c:pt>
                <c:pt idx="24211">
                  <c:v>1.332338966855273</c:v>
                </c:pt>
                <c:pt idx="24212">
                  <c:v>1.3323413861927016</c:v>
                </c:pt>
                <c:pt idx="24213">
                  <c:v>1.3323437891463545</c:v>
                </c:pt>
                <c:pt idx="24214">
                  <c:v>1.332346175716232</c:v>
                </c:pt>
                <c:pt idx="24215">
                  <c:v>1.3323496163089688</c:v>
                </c:pt>
                <c:pt idx="24216">
                  <c:v>1.3323519974175959</c:v>
                </c:pt>
                <c:pt idx="24217">
                  <c:v>1.3323550011096683</c:v>
                </c:pt>
                <c:pt idx="24218">
                  <c:v>1.3323574204471216</c:v>
                </c:pt>
                <c:pt idx="24219">
                  <c:v>1.3323597906332234</c:v>
                </c:pt>
                <c:pt idx="24220">
                  <c:v>1.3323621553580751</c:v>
                </c:pt>
                <c:pt idx="24221">
                  <c:v>1.3323645200829268</c:v>
                </c:pt>
                <c:pt idx="24222">
                  <c:v>1.3323668793465282</c:v>
                </c:pt>
                <c:pt idx="24223">
                  <c:v>1.3323692659164057</c:v>
                </c:pt>
                <c:pt idx="24224">
                  <c:v>1.3323716470250329</c:v>
                </c:pt>
                <c:pt idx="24225">
                  <c:v>1.332374394037972</c:v>
                </c:pt>
                <c:pt idx="24226">
                  <c:v>1.3323779438558623</c:v>
                </c:pt>
                <c:pt idx="24227">
                  <c:v>1.3323812752234452</c:v>
                </c:pt>
                <c:pt idx="24228">
                  <c:v>1.3323837218671746</c:v>
                </c:pt>
                <c:pt idx="24229">
                  <c:v>1.3323861412046032</c:v>
                </c:pt>
                <c:pt idx="24230">
                  <c:v>1.3323885332357308</c:v>
                </c:pt>
                <c:pt idx="24231">
                  <c:v>1.3323910836433634</c:v>
                </c:pt>
                <c:pt idx="24232">
                  <c:v>1.332393628589746</c:v>
                </c:pt>
                <c:pt idx="24233">
                  <c:v>1.3323960424659242</c:v>
                </c:pt>
                <c:pt idx="24234">
                  <c:v>1.3323983962682506</c:v>
                </c:pt>
                <c:pt idx="24235">
                  <c:v>1.3324008265282044</c:v>
                </c:pt>
                <c:pt idx="24236">
                  <c:v>1.3324031857918057</c:v>
                </c:pt>
                <c:pt idx="24237">
                  <c:v>1.3324055450553824</c:v>
                </c:pt>
                <c:pt idx="24238">
                  <c:v>1.3324079097802342</c:v>
                </c:pt>
                <c:pt idx="24239">
                  <c:v>1.3324102854276112</c:v>
                </c:pt>
                <c:pt idx="24240">
                  <c:v>1.3324126719974887</c:v>
                </c:pt>
                <c:pt idx="24241">
                  <c:v>1.3324150531061159</c:v>
                </c:pt>
                <c:pt idx="24242">
                  <c:v>1.3324193838839564</c:v>
                </c:pt>
                <c:pt idx="24243">
                  <c:v>1.3324219889041908</c:v>
                </c:pt>
                <c:pt idx="24244">
                  <c:v>1.3324243918578438</c:v>
                </c:pt>
                <c:pt idx="24245">
                  <c:v>1.3324267511214452</c:v>
                </c:pt>
                <c:pt idx="24246">
                  <c:v>1.3324299951088754</c:v>
                </c:pt>
                <c:pt idx="24247">
                  <c:v>1.3324326602029368</c:v>
                </c:pt>
                <c:pt idx="24248">
                  <c:v>1.332435128691692</c:v>
                </c:pt>
                <c:pt idx="24249">
                  <c:v>1.332437504339069</c:v>
                </c:pt>
                <c:pt idx="24250">
                  <c:v>1.3324398690639208</c:v>
                </c:pt>
                <c:pt idx="24251">
                  <c:v>1.3324422392500226</c:v>
                </c:pt>
                <c:pt idx="24252">
                  <c:v>1.3324446749712267</c:v>
                </c:pt>
                <c:pt idx="24253">
                  <c:v>1.3324478588848299</c:v>
                </c:pt>
                <c:pt idx="24254">
                  <c:v>1.332451223019939</c:v>
                </c:pt>
                <c:pt idx="24255">
                  <c:v>1.3324536587411679</c:v>
                </c:pt>
                <c:pt idx="24256">
                  <c:v>1.3324561053848725</c:v>
                </c:pt>
                <c:pt idx="24257">
                  <c:v>1.3324585574898768</c:v>
                </c:pt>
                <c:pt idx="24258">
                  <c:v>1.3324610150561067</c:v>
                </c:pt>
                <c:pt idx="24259">
                  <c:v>1.3324643901137412</c:v>
                </c:pt>
                <c:pt idx="24260">
                  <c:v>1.3324668586024964</c:v>
                </c:pt>
                <c:pt idx="24261">
                  <c:v>1.3324693434750519</c:v>
                </c:pt>
                <c:pt idx="24262">
                  <c:v>1.3324721669455935</c:v>
                </c:pt>
                <c:pt idx="24263">
                  <c:v>1.3324748484234303</c:v>
                </c:pt>
                <c:pt idx="24264">
                  <c:v>1.332477333295961</c:v>
                </c:pt>
                <c:pt idx="24265">
                  <c:v>1.3324797908621908</c:v>
                </c:pt>
                <c:pt idx="24266">
                  <c:v>1.3324822211221445</c:v>
                </c:pt>
                <c:pt idx="24267">
                  <c:v>1.3324852685042934</c:v>
                </c:pt>
                <c:pt idx="24268">
                  <c:v>1.3324876659966962</c:v>
                </c:pt>
                <c:pt idx="24269">
                  <c:v>1.3324901290242011</c:v>
                </c:pt>
                <c:pt idx="24270">
                  <c:v>1.3324928378083141</c:v>
                </c:pt>
                <c:pt idx="24271">
                  <c:v>1.3324953390646201</c:v>
                </c:pt>
                <c:pt idx="24272">
                  <c:v>1.3324978621659769</c:v>
                </c:pt>
                <c:pt idx="24273">
                  <c:v>1.3325003197322067</c:v>
                </c:pt>
                <c:pt idx="24274">
                  <c:v>1.3325037985537695</c:v>
                </c:pt>
                <c:pt idx="24275">
                  <c:v>1.3325062069686728</c:v>
                </c:pt>
                <c:pt idx="24276">
                  <c:v>1.3325085662322742</c:v>
                </c:pt>
                <c:pt idx="24277">
                  <c:v>1.3325110183372537</c:v>
                </c:pt>
                <c:pt idx="24278">
                  <c:v>1.3325134813647586</c:v>
                </c:pt>
                <c:pt idx="24279">
                  <c:v>1.332516053617417</c:v>
                </c:pt>
                <c:pt idx="24280">
                  <c:v>1.3325184074197434</c:v>
                </c:pt>
                <c:pt idx="24281">
                  <c:v>1.3325207557608196</c:v>
                </c:pt>
                <c:pt idx="24282">
                  <c:v>1.3325235846926364</c:v>
                </c:pt>
                <c:pt idx="24283">
                  <c:v>1.332532115178138</c:v>
                </c:pt>
                <c:pt idx="24284">
                  <c:v>1.3325367026351118</c:v>
                </c:pt>
                <c:pt idx="24285">
                  <c:v>1.332539509721878</c:v>
                </c:pt>
                <c:pt idx="24286">
                  <c:v>1.3325420601295106</c:v>
                </c:pt>
                <c:pt idx="24287">
                  <c:v>1.3325444849282142</c:v>
                </c:pt>
                <c:pt idx="24288">
                  <c:v>1.3325468114242647</c:v>
                </c:pt>
                <c:pt idx="24289">
                  <c:v>1.3325492034553923</c:v>
                </c:pt>
                <c:pt idx="24290">
                  <c:v>1.3325515900252698</c:v>
                </c:pt>
                <c:pt idx="24291">
                  <c:v>1.332553971133897</c:v>
                </c:pt>
                <c:pt idx="24292">
                  <c:v>1.3325563140137229</c:v>
                </c:pt>
                <c:pt idx="24293">
                  <c:v>1.3325596945326326</c:v>
                </c:pt>
                <c:pt idx="24294">
                  <c:v>1.3325621029475359</c:v>
                </c:pt>
                <c:pt idx="24295">
                  <c:v>1.3325647680415973</c:v>
                </c:pt>
                <c:pt idx="24296">
                  <c:v>1.3325671546114748</c:v>
                </c:pt>
                <c:pt idx="24297">
                  <c:v>1.332570212916149</c:v>
                </c:pt>
                <c:pt idx="24298">
                  <c:v>1.3325725776410007</c:v>
                </c:pt>
                <c:pt idx="24299">
                  <c:v>1.3325748986757759</c:v>
                </c:pt>
                <c:pt idx="24300">
                  <c:v>1.3325772306330765</c:v>
                </c:pt>
                <c:pt idx="24301">
                  <c:v>1.3325795844354029</c:v>
                </c:pt>
                <c:pt idx="24302">
                  <c:v>1.3325819163927035</c:v>
                </c:pt>
                <c:pt idx="24303">
                  <c:v>1.3325842756563049</c:v>
                </c:pt>
                <c:pt idx="24304">
                  <c:v>1.3325866130748558</c:v>
                </c:pt>
                <c:pt idx="24305">
                  <c:v>1.3325889504934316</c:v>
                </c:pt>
                <c:pt idx="24306">
                  <c:v>1.3325912879119826</c:v>
                </c:pt>
                <c:pt idx="24307">
                  <c:v>1.3325936034855077</c:v>
                </c:pt>
                <c:pt idx="24308">
                  <c:v>1.332595951826584</c:v>
                </c:pt>
                <c:pt idx="24309">
                  <c:v>1.3325982783226344</c:v>
                </c:pt>
                <c:pt idx="24310">
                  <c:v>1.3326006157411854</c:v>
                </c:pt>
                <c:pt idx="24311">
                  <c:v>1.332603253528946</c:v>
                </c:pt>
                <c:pt idx="24312">
                  <c:v>1.3326057547852521</c:v>
                </c:pt>
                <c:pt idx="24313">
                  <c:v>1.3326081195101038</c:v>
                </c:pt>
                <c:pt idx="24314">
                  <c:v>1.3326112051210539</c:v>
                </c:pt>
                <c:pt idx="24315">
                  <c:v>1.3326142470419524</c:v>
                </c:pt>
                <c:pt idx="24316">
                  <c:v>1.3326166226893046</c:v>
                </c:pt>
                <c:pt idx="24317">
                  <c:v>1.3326189710303808</c:v>
                </c:pt>
                <c:pt idx="24318">
                  <c:v>1.332621292065181</c:v>
                </c:pt>
                <c:pt idx="24319">
                  <c:v>1.3326236076387061</c:v>
                </c:pt>
                <c:pt idx="24320">
                  <c:v>1.332625977824808</c:v>
                </c:pt>
                <c:pt idx="24321">
                  <c:v>1.3326283643946855</c:v>
                </c:pt>
                <c:pt idx="24322">
                  <c:v>1.3326307782708637</c:v>
                </c:pt>
                <c:pt idx="24323">
                  <c:v>1.3326337109665838</c:v>
                </c:pt>
                <c:pt idx="24324">
                  <c:v>1.3326360756914355</c:v>
                </c:pt>
                <c:pt idx="24325">
                  <c:v>1.3326384021874611</c:v>
                </c:pt>
                <c:pt idx="24326">
                  <c:v>1.3326408761374913</c:v>
                </c:pt>
                <c:pt idx="24327">
                  <c:v>1.332643950825916</c:v>
                </c:pt>
                <c:pt idx="24328">
                  <c:v>1.3326464083921707</c:v>
                </c:pt>
                <c:pt idx="24329">
                  <c:v>1.3326487512719718</c:v>
                </c:pt>
                <c:pt idx="24330">
                  <c:v>1.3326513126021298</c:v>
                </c:pt>
                <c:pt idx="24331">
                  <c:v>1.3326536390981802</c:v>
                </c:pt>
                <c:pt idx="24332">
                  <c:v>1.3326559546717054</c:v>
                </c:pt>
                <c:pt idx="24333">
                  <c:v>1.3326584340829857</c:v>
                </c:pt>
                <c:pt idx="24334">
                  <c:v>1.3326608206528632</c:v>
                </c:pt>
                <c:pt idx="24335">
                  <c:v>1.3326634147505723</c:v>
                </c:pt>
                <c:pt idx="24336">
                  <c:v>1.3326657521691232</c:v>
                </c:pt>
                <c:pt idx="24337">
                  <c:v>1.3326680458976226</c:v>
                </c:pt>
                <c:pt idx="24338">
                  <c:v>1.3326703450873723</c:v>
                </c:pt>
                <c:pt idx="24339">
                  <c:v>1.3326726770446728</c:v>
                </c:pt>
                <c:pt idx="24340">
                  <c:v>1.3326749653118972</c:v>
                </c:pt>
                <c:pt idx="24341">
                  <c:v>1.3326772645016469</c:v>
                </c:pt>
                <c:pt idx="24342">
                  <c:v>1.3326797766804783</c:v>
                </c:pt>
                <c:pt idx="24343">
                  <c:v>1.3326821195603042</c:v>
                </c:pt>
                <c:pt idx="24344">
                  <c:v>1.3326851123298513</c:v>
                </c:pt>
                <c:pt idx="24345">
                  <c:v>1.332687477054703</c:v>
                </c:pt>
                <c:pt idx="24346">
                  <c:v>1.3326898253957793</c:v>
                </c:pt>
                <c:pt idx="24347">
                  <c:v>1.3326921573530799</c:v>
                </c:pt>
                <c:pt idx="24348">
                  <c:v>1.3326944893103805</c:v>
                </c:pt>
                <c:pt idx="24349">
                  <c:v>1.3326969086478091</c:v>
                </c:pt>
                <c:pt idx="24350">
                  <c:v>1.3326999560299579</c:v>
                </c:pt>
                <c:pt idx="24351">
                  <c:v>1.3327023207548097</c:v>
                </c:pt>
                <c:pt idx="24352">
                  <c:v>1.3327046690958859</c:v>
                </c:pt>
                <c:pt idx="24353">
                  <c:v>1.3327076236366318</c:v>
                </c:pt>
                <c:pt idx="24354">
                  <c:v>1.3327099992840088</c:v>
                </c:pt>
                <c:pt idx="24355">
                  <c:v>1.3327123476250851</c:v>
                </c:pt>
                <c:pt idx="24356">
                  <c:v>1.332714745117463</c:v>
                </c:pt>
                <c:pt idx="24357">
                  <c:v>1.3327181638651739</c:v>
                </c:pt>
                <c:pt idx="24358">
                  <c:v>1.3327208344204855</c:v>
                </c:pt>
                <c:pt idx="24359">
                  <c:v>1.3327232155291127</c:v>
                </c:pt>
                <c:pt idx="24360">
                  <c:v>1.3327256512503416</c:v>
                </c:pt>
                <c:pt idx="24361">
                  <c:v>1.332728005052668</c:v>
                </c:pt>
                <c:pt idx="24362">
                  <c:v>1.3327304243900966</c:v>
                </c:pt>
                <c:pt idx="24363">
                  <c:v>1.332732783653698</c:v>
                </c:pt>
                <c:pt idx="24364">
                  <c:v>1.3327351156109986</c:v>
                </c:pt>
                <c:pt idx="24365">
                  <c:v>1.3327374530295495</c:v>
                </c:pt>
                <c:pt idx="24366">
                  <c:v>1.3327398341381766</c:v>
                </c:pt>
                <c:pt idx="24367">
                  <c:v>1.3327425702285904</c:v>
                </c:pt>
                <c:pt idx="24368">
                  <c:v>1.3327449131084164</c:v>
                </c:pt>
                <c:pt idx="24369">
                  <c:v>1.3327473597521458</c:v>
                </c:pt>
                <c:pt idx="24370">
                  <c:v>1.3327497026319468</c:v>
                </c:pt>
                <c:pt idx="24371">
                  <c:v>1.3327520673567985</c:v>
                </c:pt>
                <c:pt idx="24372">
                  <c:v>1.332754393852849</c:v>
                </c:pt>
                <c:pt idx="24373">
                  <c:v>1.332756769500226</c:v>
                </c:pt>
                <c:pt idx="24374">
                  <c:v>1.3327604066982441</c:v>
                </c:pt>
                <c:pt idx="24375">
                  <c:v>1.3327628314969477</c:v>
                </c:pt>
                <c:pt idx="24376">
                  <c:v>1.3327654638234581</c:v>
                </c:pt>
                <c:pt idx="24377">
                  <c:v>1.332767866777111</c:v>
                </c:pt>
                <c:pt idx="24378">
                  <c:v>1.3327702260407124</c:v>
                </c:pt>
                <c:pt idx="24379">
                  <c:v>1.3327725853042891</c:v>
                </c:pt>
                <c:pt idx="24380">
                  <c:v>1.332774928184115</c:v>
                </c:pt>
                <c:pt idx="24381">
                  <c:v>1.3327772874477164</c:v>
                </c:pt>
                <c:pt idx="24382">
                  <c:v>1.3327797177076701</c:v>
                </c:pt>
                <c:pt idx="24383">
                  <c:v>1.3327829070825237</c:v>
                </c:pt>
                <c:pt idx="24384">
                  <c:v>1.3327852936524012</c:v>
                </c:pt>
                <c:pt idx="24385">
                  <c:v>1.3327877785249318</c:v>
                </c:pt>
                <c:pt idx="24386">
                  <c:v>1.3327908532133566</c:v>
                </c:pt>
                <c:pt idx="24387">
                  <c:v>1.3327939224405312</c:v>
                </c:pt>
                <c:pt idx="24388">
                  <c:v>1.3327962926266579</c:v>
                </c:pt>
                <c:pt idx="24389">
                  <c:v>1.332798673735285</c:v>
                </c:pt>
                <c:pt idx="24390">
                  <c:v>1.3328012732942445</c:v>
                </c:pt>
                <c:pt idx="24391">
                  <c:v>1.3328036216353207</c:v>
                </c:pt>
                <c:pt idx="24392">
                  <c:v>1.3328059863601476</c:v>
                </c:pt>
                <c:pt idx="24393">
                  <c:v>1.3328083620075246</c:v>
                </c:pt>
                <c:pt idx="24394">
                  <c:v>1.3328107048873505</c:v>
                </c:pt>
                <c:pt idx="24395">
                  <c:v>1.3328130586896769</c:v>
                </c:pt>
                <c:pt idx="24396">
                  <c:v>1.3328154234145286</c:v>
                </c:pt>
                <c:pt idx="24397">
                  <c:v>1.3328179192095846</c:v>
                </c:pt>
                <c:pt idx="24398">
                  <c:v>1.332820273011911</c:v>
                </c:pt>
                <c:pt idx="24399">
                  <c:v>1.3328226377367627</c:v>
                </c:pt>
                <c:pt idx="24400">
                  <c:v>1.3328249369265124</c:v>
                </c:pt>
                <c:pt idx="24401">
                  <c:v>1.3328273289576649</c:v>
                </c:pt>
                <c:pt idx="24402">
                  <c:v>1.3328296663762158</c:v>
                </c:pt>
                <c:pt idx="24403">
                  <c:v>1.3328319983335164</c:v>
                </c:pt>
                <c:pt idx="24404">
                  <c:v>1.3328354389262531</c:v>
                </c:pt>
                <c:pt idx="24405">
                  <c:v>1.3328377872673294</c:v>
                </c:pt>
                <c:pt idx="24406">
                  <c:v>1.3328402994461608</c:v>
                </c:pt>
                <c:pt idx="24407">
                  <c:v>1.3328426696322626</c:v>
                </c:pt>
                <c:pt idx="24408">
                  <c:v>1.3328449961283131</c:v>
                </c:pt>
                <c:pt idx="24409">
                  <c:v>1.3328473717756901</c:v>
                </c:pt>
                <c:pt idx="24410">
                  <c:v>1.3328498020356192</c:v>
                </c:pt>
                <c:pt idx="24411">
                  <c:v>1.3328521558379705</c:v>
                </c:pt>
                <c:pt idx="24412">
                  <c:v>1.3328544987177715</c:v>
                </c:pt>
                <c:pt idx="24413">
                  <c:v>1.3328575297161447</c:v>
                </c:pt>
                <c:pt idx="24414">
                  <c:v>1.3328599217472972</c:v>
                </c:pt>
                <c:pt idx="24415">
                  <c:v>1.332862291933399</c:v>
                </c:pt>
                <c:pt idx="24416">
                  <c:v>1.3328648041122304</c:v>
                </c:pt>
                <c:pt idx="24417">
                  <c:v>1.3328681354797887</c:v>
                </c:pt>
                <c:pt idx="24418">
                  <c:v>1.3328705602784923</c:v>
                </c:pt>
                <c:pt idx="24419">
                  <c:v>1.3328729577708951</c:v>
                </c:pt>
                <c:pt idx="24420">
                  <c:v>1.3328760324593198</c:v>
                </c:pt>
                <c:pt idx="24421">
                  <c:v>1.3328784081066969</c:v>
                </c:pt>
                <c:pt idx="24422">
                  <c:v>1.3328810677394833</c:v>
                </c:pt>
                <c:pt idx="24423">
                  <c:v>1.3328835253057381</c:v>
                </c:pt>
                <c:pt idx="24424">
                  <c:v>1.3328859610269421</c:v>
                </c:pt>
                <c:pt idx="24425">
                  <c:v>1.3328884349769474</c:v>
                </c:pt>
                <c:pt idx="24426">
                  <c:v>1.3328909034657273</c:v>
                </c:pt>
                <c:pt idx="24427">
                  <c:v>1.3328932954968549</c:v>
                </c:pt>
                <c:pt idx="24428">
                  <c:v>1.3328957421405843</c:v>
                </c:pt>
                <c:pt idx="24429">
                  <c:v>1.3328982433968903</c:v>
                </c:pt>
                <c:pt idx="24430">
                  <c:v>1.3329006736568441</c:v>
                </c:pt>
                <c:pt idx="24431">
                  <c:v>1.3329030820717722</c:v>
                </c:pt>
                <c:pt idx="24432">
                  <c:v>1.332905818162186</c:v>
                </c:pt>
                <c:pt idx="24433">
                  <c:v>1.3329082374996146</c:v>
                </c:pt>
                <c:pt idx="24434">
                  <c:v>1.3329122515244698</c:v>
                </c:pt>
                <c:pt idx="24435">
                  <c:v>1.3329149603086077</c:v>
                </c:pt>
                <c:pt idx="24436">
                  <c:v>1.3329176254026442</c:v>
                </c:pt>
                <c:pt idx="24437">
                  <c:v>1.3329206236334665</c:v>
                </c:pt>
                <c:pt idx="24438">
                  <c:v>1.3329233761076558</c:v>
                </c:pt>
                <c:pt idx="24439">
                  <c:v>1.3329257517550328</c:v>
                </c:pt>
                <c:pt idx="24440">
                  <c:v>1.3329286189156508</c:v>
                </c:pt>
                <c:pt idx="24441">
                  <c:v>1.3329309508729514</c:v>
                </c:pt>
                <c:pt idx="24442">
                  <c:v>1.1736413233841523</c:v>
                </c:pt>
                <c:pt idx="24443">
                  <c:v>1.1735687157744574</c:v>
                </c:pt>
                <c:pt idx="24444">
                  <c:v>1.1735530135623291</c:v>
                </c:pt>
                <c:pt idx="24445">
                  <c:v>1.1735405534093453</c:v>
                </c:pt>
                <c:pt idx="24446">
                  <c:v>1.1735287465071216</c:v>
                </c:pt>
                <c:pt idx="24447">
                  <c:v>1.1735173267164227</c:v>
                </c:pt>
                <c:pt idx="24448">
                  <c:v>1.1735061730649592</c:v>
                </c:pt>
                <c:pt idx="24449">
                  <c:v>1.1734956484698198</c:v>
                </c:pt>
                <c:pt idx="24450">
                  <c:v>1.17348459159621</c:v>
                </c:pt>
                <c:pt idx="24451">
                  <c:v>1.1734736556949998</c:v>
                </c:pt>
                <c:pt idx="24452">
                  <c:v>1.1734627681826615</c:v>
                </c:pt>
                <c:pt idx="24453">
                  <c:v>1.1734487353890324</c:v>
                </c:pt>
                <c:pt idx="24454">
                  <c:v>1.1734375817375688</c:v>
                </c:pt>
                <c:pt idx="24455">
                  <c:v>1.1734277103931896</c:v>
                </c:pt>
                <c:pt idx="24456">
                  <c:v>1.1734177906597185</c:v>
                </c:pt>
                <c:pt idx="24457">
                  <c:v>1.1734079918986471</c:v>
                </c:pt>
                <c:pt idx="24458">
                  <c:v>1.1733982899155393</c:v>
                </c:pt>
                <c:pt idx="24459">
                  <c:v>1.1733866281801513</c:v>
                </c:pt>
                <c:pt idx="24460">
                  <c:v>1.1733716518020909</c:v>
                </c:pt>
                <c:pt idx="24461">
                  <c:v>1.1733569899522476</c:v>
                </c:pt>
                <c:pt idx="24462">
                  <c:v>1.1733460298564915</c:v>
                </c:pt>
                <c:pt idx="24463">
                  <c:v>1.1733335938980536</c:v>
                </c:pt>
                <c:pt idx="24464">
                  <c:v>1.1733230209139323</c:v>
                </c:pt>
                <c:pt idx="24465">
                  <c:v>1.173312423735265</c:v>
                </c:pt>
                <c:pt idx="24466">
                  <c:v>1.173300713611005</c:v>
                </c:pt>
                <c:pt idx="24467">
                  <c:v>1.1732891728479065</c:v>
                </c:pt>
                <c:pt idx="24468">
                  <c:v>1.1732784305025137</c:v>
                </c:pt>
                <c:pt idx="24469">
                  <c:v>1.1732680752686457</c:v>
                </c:pt>
                <c:pt idx="24470">
                  <c:v>1.1732570425894717</c:v>
                </c:pt>
                <c:pt idx="24471">
                  <c:v>1.1732469776892751</c:v>
                </c:pt>
                <c:pt idx="24472">
                  <c:v>1.1732369611779503</c:v>
                </c:pt>
                <c:pt idx="24473">
                  <c:v>1.1732260978601579</c:v>
                </c:pt>
                <c:pt idx="24474">
                  <c:v>1.1732159603764334</c:v>
                </c:pt>
                <c:pt idx="24475">
                  <c:v>1.173205097058641</c:v>
                </c:pt>
                <c:pt idx="24476">
                  <c:v>1.1731887174013167</c:v>
                </c:pt>
                <c:pt idx="24477">
                  <c:v>1.1731781928060674</c:v>
                </c:pt>
                <c:pt idx="24478">
                  <c:v>1.1731681762947426</c:v>
                </c:pt>
                <c:pt idx="24479">
                  <c:v>1.1731601921191157</c:v>
                </c:pt>
                <c:pt idx="24480">
                  <c:v>1.1731510466088042</c:v>
                </c:pt>
                <c:pt idx="24481">
                  <c:v>1.1731414172090042</c:v>
                </c:pt>
                <c:pt idx="24482">
                  <c:v>1.1731304087243761</c:v>
                </c:pt>
                <c:pt idx="24483">
                  <c:v>1.1731198599346908</c:v>
                </c:pt>
                <c:pt idx="24484">
                  <c:v>1.1731076659209423</c:v>
                </c:pt>
                <c:pt idx="24485">
                  <c:v>1.1730937057107309</c:v>
                </c:pt>
                <c:pt idx="24486">
                  <c:v>1.1730823585035599</c:v>
                </c:pt>
                <c:pt idx="24487">
                  <c:v>1.1730722210198354</c:v>
                </c:pt>
                <c:pt idx="24488">
                  <c:v>1.1730608012292467</c:v>
                </c:pt>
                <c:pt idx="24489">
                  <c:v>1.173050034689308</c:v>
                </c:pt>
                <c:pt idx="24490">
                  <c:v>1.1730331711424951</c:v>
                </c:pt>
                <c:pt idx="24491">
                  <c:v>1.1730191867378477</c:v>
                </c:pt>
                <c:pt idx="24492">
                  <c:v>1.1730085653647446</c:v>
                </c:pt>
                <c:pt idx="24493">
                  <c:v>1.1729981859363308</c:v>
                </c:pt>
                <c:pt idx="24494">
                  <c:v>1.1729869597014495</c:v>
                </c:pt>
                <c:pt idx="24495">
                  <c:v>1.1729765560785999</c:v>
                </c:pt>
                <c:pt idx="24496">
                  <c:v>1.17296549920499</c:v>
                </c:pt>
                <c:pt idx="24497">
                  <c:v>1.1729552649434118</c:v>
                </c:pt>
                <c:pt idx="24498">
                  <c:v>1.1729452484321969</c:v>
                </c:pt>
                <c:pt idx="24499">
                  <c:v>1.1729352803098538</c:v>
                </c:pt>
                <c:pt idx="24500">
                  <c:v>1.1729235217965019</c:v>
                </c:pt>
                <c:pt idx="24501">
                  <c:v>1.1729140133691016</c:v>
                </c:pt>
                <c:pt idx="24502">
                  <c:v>1.1729035613573799</c:v>
                </c:pt>
                <c:pt idx="24503">
                  <c:v>1.1728939561520157</c:v>
                </c:pt>
                <c:pt idx="24504">
                  <c:v>1.172884278363344</c:v>
                </c:pt>
                <c:pt idx="24505">
                  <c:v>1.1728746731580899</c:v>
                </c:pt>
                <c:pt idx="24506">
                  <c:v>1.1728650437582899</c:v>
                </c:pt>
                <c:pt idx="24507">
                  <c:v>1.1728555353309995</c:v>
                </c:pt>
                <c:pt idx="24508">
                  <c:v>1.1728460269035992</c:v>
                </c:pt>
                <c:pt idx="24509">
                  <c:v>1.1728364942816529</c:v>
                </c:pt>
                <c:pt idx="24510">
                  <c:v>1.1728269616598166</c:v>
                </c:pt>
                <c:pt idx="24511">
                  <c:v>1.17281755001027</c:v>
                </c:pt>
                <c:pt idx="24512">
                  <c:v>1.1728079689994519</c:v>
                </c:pt>
                <c:pt idx="24513">
                  <c:v>1.1727983879887438</c:v>
                </c:pt>
                <c:pt idx="24514">
                  <c:v>1.1727888553667976</c:v>
                </c:pt>
                <c:pt idx="24515">
                  <c:v>1.1727793953283792</c:v>
                </c:pt>
                <c:pt idx="24516">
                  <c:v>1.1727698385119969</c:v>
                </c:pt>
                <c:pt idx="24517">
                  <c:v>1.1727604026680143</c:v>
                </c:pt>
                <c:pt idx="24518">
                  <c:v>1.1727501200175643</c:v>
                </c:pt>
                <c:pt idx="24519">
                  <c:v>1.172740563201182</c:v>
                </c:pt>
                <c:pt idx="24520">
                  <c:v>1.1727311031627636</c:v>
                </c:pt>
                <c:pt idx="24521">
                  <c:v>1.1727200220947178</c:v>
                </c:pt>
                <c:pt idx="24522">
                  <c:v>1.1727104410838998</c:v>
                </c:pt>
                <c:pt idx="24523">
                  <c:v>1.1727002310168675</c:v>
                </c:pt>
                <c:pt idx="24524">
                  <c:v>1.1726906016170675</c:v>
                </c:pt>
                <c:pt idx="24525">
                  <c:v>1.1726809964118134</c:v>
                </c:pt>
                <c:pt idx="24526">
                  <c:v>1.1726715121788489</c:v>
                </c:pt>
                <c:pt idx="24527">
                  <c:v>1.1726619795570126</c:v>
                </c:pt>
                <c:pt idx="24528">
                  <c:v>1.1726524469351762</c:v>
                </c:pt>
                <c:pt idx="24529">
                  <c:v>1.1726430110911936</c:v>
                </c:pt>
                <c:pt idx="24530">
                  <c:v>1.172633647830629</c:v>
                </c:pt>
                <c:pt idx="24531">
                  <c:v>1.1726242119866463</c:v>
                </c:pt>
                <c:pt idx="24532">
                  <c:v>1.17261467936481</c:v>
                </c:pt>
                <c:pt idx="24533">
                  <c:v>1.1726050741594458</c:v>
                </c:pt>
                <c:pt idx="24534">
                  <c:v>1.1725948640924135</c:v>
                </c:pt>
                <c:pt idx="24535">
                  <c:v>1.1725853556650132</c:v>
                </c:pt>
                <c:pt idx="24536">
                  <c:v>1.1725759198210306</c:v>
                </c:pt>
                <c:pt idx="24537">
                  <c:v>1.1725663630046483</c:v>
                </c:pt>
                <c:pt idx="24538">
                  <c:v>1.172556830382812</c:v>
                </c:pt>
                <c:pt idx="24539">
                  <c:v>1.1725472493719939</c:v>
                </c:pt>
                <c:pt idx="24540">
                  <c:v>1.1725369425271079</c:v>
                </c:pt>
                <c:pt idx="24541">
                  <c:v>1.1725272889328719</c:v>
                </c:pt>
                <c:pt idx="24542">
                  <c:v>1.1725165223929332</c:v>
                </c:pt>
                <c:pt idx="24543">
                  <c:v>1.1725059494088119</c:v>
                </c:pt>
                <c:pt idx="24544">
                  <c:v>1.1724963200090119</c:v>
                </c:pt>
                <c:pt idx="24545">
                  <c:v>1.1724868357760474</c:v>
                </c:pt>
                <c:pt idx="24546">
                  <c:v>1.1724772305707933</c:v>
                </c:pt>
                <c:pt idx="24547">
                  <c:v>1.172467697948957</c:v>
                </c:pt>
                <c:pt idx="24548">
                  <c:v>1.1724582137159925</c:v>
                </c:pt>
                <c:pt idx="24549">
                  <c:v>1.1724475439540174</c:v>
                </c:pt>
                <c:pt idx="24550">
                  <c:v>1.1724365596638253</c:v>
                </c:pt>
                <c:pt idx="24551">
                  <c:v>1.1724269302640253</c:v>
                </c:pt>
                <c:pt idx="24552">
                  <c:v>1.1724166476135753</c:v>
                </c:pt>
                <c:pt idx="24553">
                  <c:v>1.1724044535998268</c:v>
                </c:pt>
                <c:pt idx="24554">
                  <c:v>1.1723904933896154</c:v>
                </c:pt>
                <c:pt idx="24555">
                  <c:v>1.1723798720165124</c:v>
                </c:pt>
                <c:pt idx="24556">
                  <c:v>1.1723694925880985</c:v>
                </c:pt>
                <c:pt idx="24557">
                  <c:v>1.1723582421587813</c:v>
                </c:pt>
                <c:pt idx="24558">
                  <c:v>1.1723471368962997</c:v>
                </c:pt>
                <c:pt idx="24559">
                  <c:v>1.1723369026347215</c:v>
                </c:pt>
                <c:pt idx="24560">
                  <c:v>1.1723268135399787</c:v>
                </c:pt>
                <c:pt idx="24561">
                  <c:v>1.1723156114995332</c:v>
                </c:pt>
                <c:pt idx="24562">
                  <c:v>1.1723052804601013</c:v>
                </c:pt>
                <c:pt idx="24563">
                  <c:v>1.1722952881433224</c:v>
                </c:pt>
                <c:pt idx="24564">
                  <c:v>1.1722851990485796</c:v>
                </c:pt>
                <c:pt idx="24565">
                  <c:v>1.1722751825372548</c:v>
                </c:pt>
                <c:pt idx="24566">
                  <c:v>1.1722641740526267</c:v>
                </c:pt>
                <c:pt idx="24567">
                  <c:v>1.1722543994861012</c:v>
                </c:pt>
                <c:pt idx="24568">
                  <c:v>1.1722447700863012</c:v>
                </c:pt>
                <c:pt idx="24569">
                  <c:v>1.1722351890754832</c:v>
                </c:pt>
                <c:pt idx="24570">
                  <c:v>1.1722256322592111</c:v>
                </c:pt>
                <c:pt idx="24571">
                  <c:v>1.1722158818870114</c:v>
                </c:pt>
                <c:pt idx="24572">
                  <c:v>1.1722056960144149</c:v>
                </c:pt>
                <c:pt idx="24573">
                  <c:v>1.1721961633925786</c:v>
                </c:pt>
                <c:pt idx="24574">
                  <c:v>1.1721865097983426</c:v>
                </c:pt>
                <c:pt idx="24575">
                  <c:v>1.1721767110372712</c:v>
                </c:pt>
                <c:pt idx="24576">
                  <c:v>1.1721672509988528</c:v>
                </c:pt>
                <c:pt idx="24577">
                  <c:v>1.1721577667658882</c:v>
                </c:pt>
                <c:pt idx="24578">
                  <c:v>1.1721482583385978</c:v>
                </c:pt>
                <c:pt idx="24579">
                  <c:v>1.1721386531332336</c:v>
                </c:pt>
                <c:pt idx="24580">
                  <c:v>1.1721290721224156</c:v>
                </c:pt>
                <c:pt idx="24581">
                  <c:v>1.1721194185281796</c:v>
                </c:pt>
                <c:pt idx="24582">
                  <c:v>1.1721091358777296</c:v>
                </c:pt>
                <c:pt idx="24583">
                  <c:v>1.1720996274503293</c:v>
                </c:pt>
                <c:pt idx="24584">
                  <c:v>1.1720900706340571</c:v>
                </c:pt>
                <c:pt idx="24585">
                  <c:v>1.1720804654286929</c:v>
                </c:pt>
                <c:pt idx="24586">
                  <c:v>1.1720700860003892</c:v>
                </c:pt>
                <c:pt idx="24587">
                  <c:v>1.1720606017674247</c:v>
                </c:pt>
                <c:pt idx="24588">
                  <c:v>1.1720496416717785</c:v>
                </c:pt>
                <c:pt idx="24589">
                  <c:v>1.1720398187161611</c:v>
                </c:pt>
                <c:pt idx="24590">
                  <c:v>1.1720295360657111</c:v>
                </c:pt>
                <c:pt idx="24591">
                  <c:v>1.1720196889157677</c:v>
                </c:pt>
                <c:pt idx="24592">
                  <c:v>1.1719984461695614</c:v>
                </c:pt>
                <c:pt idx="24593">
                  <c:v>1.17198864740849</c:v>
                </c:pt>
                <c:pt idx="24594">
                  <c:v>1.1719788244529825</c:v>
                </c:pt>
                <c:pt idx="24595">
                  <c:v>1.1719692676366003</c:v>
                </c:pt>
                <c:pt idx="24596">
                  <c:v>1.1719595172645105</c:v>
                </c:pt>
                <c:pt idx="24597">
                  <c:v>1.1719496217255854</c:v>
                </c:pt>
                <c:pt idx="24598">
                  <c:v>1.1719385890464113</c:v>
                </c:pt>
                <c:pt idx="24599">
                  <c:v>1.1719285483406505</c:v>
                </c:pt>
                <c:pt idx="24600">
                  <c:v>1.1719187253851431</c:v>
                </c:pt>
                <c:pt idx="24601">
                  <c:v>1.1719089508185074</c:v>
                </c:pt>
                <c:pt idx="24602">
                  <c:v>1.171899103668564</c:v>
                </c:pt>
                <c:pt idx="24603">
                  <c:v>1.1718888452125498</c:v>
                </c:pt>
                <c:pt idx="24604">
                  <c:v>1.1718713284149767</c:v>
                </c:pt>
                <c:pt idx="24605">
                  <c:v>1.1718584327615962</c:v>
                </c:pt>
                <c:pt idx="24606">
                  <c:v>1.171845754858359</c:v>
                </c:pt>
                <c:pt idx="24607">
                  <c:v>1.171833391483339</c:v>
                </c:pt>
                <c:pt idx="24608">
                  <c:v>1.1718210523027548</c:v>
                </c:pt>
                <c:pt idx="24609">
                  <c:v>1.1718082292326821</c:v>
                </c:pt>
                <c:pt idx="24610">
                  <c:v>1.1717958416632261</c:v>
                </c:pt>
                <c:pt idx="24611">
                  <c:v>1.1717834057046783</c:v>
                </c:pt>
                <c:pt idx="24612">
                  <c:v>1.1717707036070053</c:v>
                </c:pt>
                <c:pt idx="24613">
                  <c:v>1.1717580982872959</c:v>
                </c:pt>
                <c:pt idx="24614">
                  <c:v>1.1717259196398795</c:v>
                </c:pt>
                <c:pt idx="24615">
                  <c:v>1.1717038058926599</c:v>
                </c:pt>
                <c:pt idx="24616">
                  <c:v>1.1716894101819417</c:v>
                </c:pt>
                <c:pt idx="24617">
                  <c:v>1.1716751354436232</c:v>
                </c:pt>
                <c:pt idx="24618">
                  <c:v>1.1716623123736605</c:v>
                </c:pt>
                <c:pt idx="24619">
                  <c:v>1.1716496828594052</c:v>
                </c:pt>
                <c:pt idx="24620">
                  <c:v>1.171637392067693</c:v>
                </c:pt>
                <c:pt idx="24621">
                  <c:v>1.1716193671863055</c:v>
                </c:pt>
                <c:pt idx="24622">
                  <c:v>1.1716096168142158</c:v>
                </c:pt>
                <c:pt idx="24623">
                  <c:v>1.1715997938587084</c:v>
                </c:pt>
                <c:pt idx="24624">
                  <c:v>1.1715900434865087</c:v>
                </c:pt>
                <c:pt idx="24625">
                  <c:v>1.1715805350591084</c:v>
                </c:pt>
                <c:pt idx="24626">
                  <c:v>1.1715706153257472</c:v>
                </c:pt>
                <c:pt idx="24627">
                  <c:v>1.1715609617315113</c:v>
                </c:pt>
                <c:pt idx="24628">
                  <c:v>1.1715513081372753</c:v>
                </c:pt>
                <c:pt idx="24629">
                  <c:v>1.1715411464591148</c:v>
                </c:pt>
                <c:pt idx="24630">
                  <c:v>1.1715286137228231</c:v>
                </c:pt>
                <c:pt idx="24631">
                  <c:v>1.171518718183898</c:v>
                </c:pt>
                <c:pt idx="24632">
                  <c:v>1.1715090162006803</c:v>
                </c:pt>
                <c:pt idx="24633">
                  <c:v>1.1714995077732799</c:v>
                </c:pt>
                <c:pt idx="24634">
                  <c:v>1.1714896848177725</c:v>
                </c:pt>
                <c:pt idx="24635">
                  <c:v>1.1714798860567011</c:v>
                </c:pt>
                <c:pt idx="24636">
                  <c:v>1.1714701114901755</c:v>
                </c:pt>
                <c:pt idx="24637">
                  <c:v>1.1714603127291041</c:v>
                </c:pt>
                <c:pt idx="24638">
                  <c:v>1.1714506591348681</c:v>
                </c:pt>
                <c:pt idx="24639">
                  <c:v>1.1714409329572144</c:v>
                </c:pt>
                <c:pt idx="24640">
                  <c:v>1.1714314245298141</c:v>
                </c:pt>
                <c:pt idx="24641">
                  <c:v>1.1714210209069644</c:v>
                </c:pt>
                <c:pt idx="24642">
                  <c:v>1.1714113915071644</c:v>
                </c:pt>
                <c:pt idx="24643">
                  <c:v>1.1714017137184927</c:v>
                </c:pt>
                <c:pt idx="24644">
                  <c:v>1.1713921569022205</c:v>
                </c:pt>
                <c:pt idx="24645">
                  <c:v>1.1713825275024206</c:v>
                </c:pt>
                <c:pt idx="24646">
                  <c:v>1.171372051296153</c:v>
                </c:pt>
                <c:pt idx="24647">
                  <c:v>1.1713624702853349</c:v>
                </c:pt>
                <c:pt idx="24648">
                  <c:v>1.1713529860524805</c:v>
                </c:pt>
                <c:pt idx="24649">
                  <c:v>1.1713432114858449</c:v>
                </c:pt>
                <c:pt idx="24650">
                  <c:v>1.171330823916279</c:v>
                </c:pt>
                <c:pt idx="24651">
                  <c:v>1.1713206864326644</c:v>
                </c:pt>
                <c:pt idx="24652">
                  <c:v>1.1713106457269036</c:v>
                </c:pt>
                <c:pt idx="24653">
                  <c:v>1.1713006776045605</c:v>
                </c:pt>
                <c:pt idx="24654">
                  <c:v>1.1712903223705826</c:v>
                </c:pt>
                <c:pt idx="24655">
                  <c:v>1.1712804026372214</c:v>
                </c:pt>
                <c:pt idx="24656">
                  <c:v>1.1712708700153851</c:v>
                </c:pt>
                <c:pt idx="24657">
                  <c:v>1.171260950281914</c:v>
                </c:pt>
                <c:pt idx="24658">
                  <c:v>1.1712508853817174</c:v>
                </c:pt>
                <c:pt idx="24659">
                  <c:v>1.1712411350096277</c:v>
                </c:pt>
                <c:pt idx="24660">
                  <c:v>1.1712312636651383</c:v>
                </c:pt>
                <c:pt idx="24661">
                  <c:v>1.1712213923206489</c:v>
                </c:pt>
                <c:pt idx="24662">
                  <c:v>1.1712107709475459</c:v>
                </c:pt>
                <c:pt idx="24663">
                  <c:v>1.1712009721864745</c:v>
                </c:pt>
                <c:pt idx="24664">
                  <c:v>1.1711912702033667</c:v>
                </c:pt>
                <c:pt idx="24665">
                  <c:v>1.171181568220149</c:v>
                </c:pt>
                <c:pt idx="24666">
                  <c:v>1.1711718420424952</c:v>
                </c:pt>
                <c:pt idx="24667">
                  <c:v>1.1711621642538235</c:v>
                </c:pt>
                <c:pt idx="24668">
                  <c:v>1.1711523171037701</c:v>
                </c:pt>
                <c:pt idx="24669">
                  <c:v>1.1711078960537333</c:v>
                </c:pt>
                <c:pt idx="24670">
                  <c:v>1.1710904518395779</c:v>
                </c:pt>
                <c:pt idx="24671">
                  <c:v>1.1710768303520196</c:v>
                </c:pt>
                <c:pt idx="24672">
                  <c:v>1.1710611765287631</c:v>
                </c:pt>
                <c:pt idx="24673">
                  <c:v>1.1710497325436284</c:v>
                </c:pt>
                <c:pt idx="24674">
                  <c:v>1.1710383853363475</c:v>
                </c:pt>
                <c:pt idx="24675">
                  <c:v>1.1710233363749794</c:v>
                </c:pt>
                <c:pt idx="24676">
                  <c:v>1.1710082390246292</c:v>
                </c:pt>
                <c:pt idx="24677">
                  <c:v>1.1709975208735623</c:v>
                </c:pt>
                <c:pt idx="24678">
                  <c:v>1.1709818428559799</c:v>
                </c:pt>
                <c:pt idx="24679">
                  <c:v>1.170971124704913</c:v>
                </c:pt>
                <c:pt idx="24680">
                  <c:v>1.17095842260724</c:v>
                </c:pt>
                <c:pt idx="24681">
                  <c:v>1.170941583254973</c:v>
                </c:pt>
                <c:pt idx="24682">
                  <c:v>1.1709296311859136</c:v>
                </c:pt>
                <c:pt idx="24683">
                  <c:v>1.1709117756657976</c:v>
                </c:pt>
                <c:pt idx="24684">
                  <c:v>1.1708931701169578</c:v>
                </c:pt>
                <c:pt idx="24685">
                  <c:v>1.1708755081526592</c:v>
                </c:pt>
                <c:pt idx="24686">
                  <c:v>1.170857725215851</c:v>
                </c:pt>
                <c:pt idx="24687">
                  <c:v>1.1708400632515523</c:v>
                </c:pt>
                <c:pt idx="24688">
                  <c:v>1.1708152639179845</c:v>
                </c:pt>
                <c:pt idx="24689">
                  <c:v>1.1707919162527725</c:v>
                </c:pt>
                <c:pt idx="24690">
                  <c:v>1.1707737462044392</c:v>
                </c:pt>
                <c:pt idx="24691">
                  <c:v>1.1707559874621769</c:v>
                </c:pt>
                <c:pt idx="24692">
                  <c:v>1.1707309703784656</c:v>
                </c:pt>
                <c:pt idx="24693">
                  <c:v>1.1707115180231582</c:v>
                </c:pt>
                <c:pt idx="24694">
                  <c:v>1.1706917511397437</c:v>
                </c:pt>
                <c:pt idx="24695">
                  <c:v>1.1706732665633035</c:v>
                </c:pt>
                <c:pt idx="24696">
                  <c:v>1.170644184808306</c:v>
                </c:pt>
                <c:pt idx="24697">
                  <c:v>1.1706331763236779</c:v>
                </c:pt>
                <c:pt idx="24698">
                  <c:v>1.1706226759229745</c:v>
                </c:pt>
                <c:pt idx="24699">
                  <c:v>1.1706114012991113</c:v>
                </c:pt>
                <c:pt idx="24700">
                  <c:v>1.1706017477048754</c:v>
                </c:pt>
                <c:pt idx="24701">
                  <c:v>1.1705925296111461</c:v>
                </c:pt>
                <c:pt idx="24702">
                  <c:v>1.1705836986289417</c:v>
                </c:pt>
                <c:pt idx="24703">
                  <c:v>1.1705732708116561</c:v>
                </c:pt>
                <c:pt idx="24704">
                  <c:v>1.1705587783230842</c:v>
                </c:pt>
                <c:pt idx="24705">
                  <c:v>1.1705489069785948</c:v>
                </c:pt>
                <c:pt idx="24706">
                  <c:v>1.1705387936894163</c:v>
                </c:pt>
                <c:pt idx="24707">
                  <c:v>1.1705294546232874</c:v>
                </c:pt>
                <c:pt idx="24708">
                  <c:v>1.1705175267487742</c:v>
                </c:pt>
                <c:pt idx="24709">
                  <c:v>1.1705015100084288</c:v>
                </c:pt>
                <c:pt idx="24710">
                  <c:v>1.1704832915712238</c:v>
                </c:pt>
                <c:pt idx="24711">
                  <c:v>1.1704726460036847</c:v>
                </c:pt>
                <c:pt idx="24712">
                  <c:v>1.1704509435625359</c:v>
                </c:pt>
                <c:pt idx="24713">
                  <c:v>1.1704343461549582</c:v>
                </c:pt>
                <c:pt idx="24714">
                  <c:v>1.1704220795576818</c:v>
                </c:pt>
                <c:pt idx="24715">
                  <c:v>1.1704118452962136</c:v>
                </c:pt>
                <c:pt idx="24716">
                  <c:v>1.1704027481747741</c:v>
                </c:pt>
                <c:pt idx="24717">
                  <c:v>1.1703940623594054</c:v>
                </c:pt>
                <c:pt idx="24718">
                  <c:v>1.1703853523496006</c:v>
                </c:pt>
                <c:pt idx="24719">
                  <c:v>1.1703766181453601</c:v>
                </c:pt>
                <c:pt idx="24720">
                  <c:v>1.1703681984691165</c:v>
                </c:pt>
                <c:pt idx="24721">
                  <c:v>1.1703596578206934</c:v>
                </c:pt>
                <c:pt idx="24722">
                  <c:v>1.1703495929203866</c:v>
                </c:pt>
                <c:pt idx="24723">
                  <c:v>1.1703407377437465</c:v>
                </c:pt>
                <c:pt idx="24724">
                  <c:v>1.1703321003173597</c:v>
                </c:pt>
                <c:pt idx="24725">
                  <c:v>1.1703224709175597</c:v>
                </c:pt>
                <c:pt idx="24726">
                  <c:v>1.1703127931288879</c:v>
                </c:pt>
                <c:pt idx="24727">
                  <c:v>1.1703037202019944</c:v>
                </c:pt>
                <c:pt idx="24728">
                  <c:v>1.1702953247202967</c:v>
                </c:pt>
                <c:pt idx="24729">
                  <c:v>1.1702861792099852</c:v>
                </c:pt>
                <c:pt idx="24730">
                  <c:v>1.1702774933946165</c:v>
                </c:pt>
                <c:pt idx="24731">
                  <c:v>1.1702689043571015</c:v>
                </c:pt>
                <c:pt idx="24732">
                  <c:v>1.1702605330699498</c:v>
                </c:pt>
                <c:pt idx="24733">
                  <c:v>1.1702519682269807</c:v>
                </c:pt>
                <c:pt idx="24734">
                  <c:v>1.1702435001618654</c:v>
                </c:pt>
                <c:pt idx="24735">
                  <c:v>1.1702350562911858</c:v>
                </c:pt>
                <c:pt idx="24736">
                  <c:v>1.1702263704758171</c:v>
                </c:pt>
                <c:pt idx="24737">
                  <c:v>1.1702178056328481</c:v>
                </c:pt>
                <c:pt idx="24738">
                  <c:v>1.1702093375677327</c:v>
                </c:pt>
                <c:pt idx="24739">
                  <c:v>1.1702007485302177</c:v>
                </c:pt>
                <c:pt idx="24740">
                  <c:v>1.1701921352982667</c:v>
                </c:pt>
                <c:pt idx="24741">
                  <c:v>1.170182772037702</c:v>
                </c:pt>
                <c:pt idx="24742">
                  <c:v>1.1701741104168792</c:v>
                </c:pt>
                <c:pt idx="24743">
                  <c:v>1.1701650374899857</c:v>
                </c:pt>
                <c:pt idx="24744">
                  <c:v>1.1701548274228433</c:v>
                </c:pt>
                <c:pt idx="24745">
                  <c:v>1.1701417382136454</c:v>
                </c:pt>
                <c:pt idx="24746">
                  <c:v>1.1701316733134488</c:v>
                </c:pt>
                <c:pt idx="24747">
                  <c:v>1.170123035887062</c:v>
                </c:pt>
                <c:pt idx="24748">
                  <c:v>1.1701131887370086</c:v>
                </c:pt>
                <c:pt idx="24749">
                  <c:v>1.1701045271161858</c:v>
                </c:pt>
                <c:pt idx="24750">
                  <c:v>1.1700960832455063</c:v>
                </c:pt>
                <c:pt idx="24751">
                  <c:v>1.1700874216245736</c:v>
                </c:pt>
                <c:pt idx="24752">
                  <c:v>1.1700788325871685</c:v>
                </c:pt>
                <c:pt idx="24753">
                  <c:v>1.170070074188382</c:v>
                </c:pt>
                <c:pt idx="24754">
                  <c:v>1.1700615819288307</c:v>
                </c:pt>
                <c:pt idx="24755">
                  <c:v>1.1700530654747334</c:v>
                </c:pt>
                <c:pt idx="24756">
                  <c:v>1.1700445974096181</c:v>
                </c:pt>
                <c:pt idx="24757">
                  <c:v>1.1700359841776671</c:v>
                </c:pt>
                <c:pt idx="24758">
                  <c:v>1.1700272015844446</c:v>
                </c:pt>
                <c:pt idx="24759">
                  <c:v>1.1700187819083112</c:v>
                </c:pt>
                <c:pt idx="24760">
                  <c:v>1.1700101928707962</c:v>
                </c:pt>
                <c:pt idx="24761">
                  <c:v>1.1700019667504802</c:v>
                </c:pt>
                <c:pt idx="24762">
                  <c:v>1.1699933535185292</c:v>
                </c:pt>
                <c:pt idx="24763">
                  <c:v>1.1699849096478496</c:v>
                </c:pt>
                <c:pt idx="24764">
                  <c:v>1.1699764173882983</c:v>
                </c:pt>
                <c:pt idx="24765">
                  <c:v>1.1699679735176187</c:v>
                </c:pt>
                <c:pt idx="24766">
                  <c:v>1.1699596506193388</c:v>
                </c:pt>
                <c:pt idx="24767">
                  <c:v>1.1699508680261164</c:v>
                </c:pt>
                <c:pt idx="24768">
                  <c:v>1.169942399961001</c:v>
                </c:pt>
                <c:pt idx="24769">
                  <c:v>1.1699340044793034</c:v>
                </c:pt>
                <c:pt idx="24770">
                  <c:v>1.1699254154417884</c:v>
                </c:pt>
                <c:pt idx="24771">
                  <c:v>1.1699166086541299</c:v>
                </c:pt>
                <c:pt idx="24772">
                  <c:v>1.1699071244211654</c:v>
                </c:pt>
                <c:pt idx="24773">
                  <c:v>1.1698983660224889</c:v>
                </c:pt>
                <c:pt idx="24774">
                  <c:v>1.1698897044015562</c:v>
                </c:pt>
                <c:pt idx="24775">
                  <c:v>1.1698811879474589</c:v>
                </c:pt>
                <c:pt idx="24776">
                  <c:v>1.1698723085763827</c:v>
                </c:pt>
                <c:pt idx="24777">
                  <c:v>1.1698635259831602</c:v>
                </c:pt>
                <c:pt idx="24778">
                  <c:v>1.1698547191953919</c:v>
                </c:pt>
                <c:pt idx="24779">
                  <c:v>1.1698398637897311</c:v>
                </c:pt>
                <c:pt idx="24780">
                  <c:v>1.1698306698905478</c:v>
                </c:pt>
                <c:pt idx="24781">
                  <c:v>1.169818548460217</c:v>
                </c:pt>
                <c:pt idx="24782">
                  <c:v>1.1698094755332133</c:v>
                </c:pt>
                <c:pt idx="24783">
                  <c:v>1.1698006445511191</c:v>
                </c:pt>
                <c:pt idx="24784">
                  <c:v>1.1697918619577865</c:v>
                </c:pt>
                <c:pt idx="24785">
                  <c:v>1.1697828616143107</c:v>
                </c:pt>
                <c:pt idx="24786">
                  <c:v>1.1697739096598168</c:v>
                </c:pt>
                <c:pt idx="24787">
                  <c:v>1.1697651754554661</c:v>
                </c:pt>
                <c:pt idx="24788">
                  <c:v>1.1697558363894474</c:v>
                </c:pt>
                <c:pt idx="24789">
                  <c:v>1.1697467876569896</c:v>
                </c:pt>
                <c:pt idx="24790">
                  <c:v>1.1697379324803494</c:v>
                </c:pt>
                <c:pt idx="24791">
                  <c:v>1.1697288353589099</c:v>
                </c:pt>
                <c:pt idx="24792">
                  <c:v>1.1697196656541626</c:v>
                </c:pt>
                <c:pt idx="24793">
                  <c:v>1.1697098185041093</c:v>
                </c:pt>
                <c:pt idx="24794">
                  <c:v>1.1697007697717616</c:v>
                </c:pt>
                <c:pt idx="24795">
                  <c:v>1.1696920839563929</c:v>
                </c:pt>
                <c:pt idx="24796">
                  <c:v>1.1696826965013922</c:v>
                </c:pt>
                <c:pt idx="24797">
                  <c:v>1.1696739381026058</c:v>
                </c:pt>
                <c:pt idx="24798">
                  <c:v>1.1696649861480017</c:v>
                </c:pt>
                <c:pt idx="24799">
                  <c:v>1.1696559858045259</c:v>
                </c:pt>
                <c:pt idx="24800">
                  <c:v>1.1696468886831963</c:v>
                </c:pt>
                <c:pt idx="24801">
                  <c:v>1.1696379609231382</c:v>
                </c:pt>
                <c:pt idx="24802">
                  <c:v>1.1696290331629702</c:v>
                </c:pt>
                <c:pt idx="24803">
                  <c:v>1.1696200812084763</c:v>
                </c:pt>
                <c:pt idx="24804">
                  <c:v>1.1696111050594364</c:v>
                </c:pt>
                <c:pt idx="24805">
                  <c:v>1.1696022256883603</c:v>
                </c:pt>
                <c:pt idx="24806">
                  <c:v>1.169589959091194</c:v>
                </c:pt>
                <c:pt idx="24807">
                  <c:v>1.1695805474416474</c:v>
                </c:pt>
                <c:pt idx="24808">
                  <c:v>1.1695711115976648</c:v>
                </c:pt>
                <c:pt idx="24809">
                  <c:v>1.1695616757536822</c:v>
                </c:pt>
                <c:pt idx="24810">
                  <c:v>1.1695522157152638</c:v>
                </c:pt>
                <c:pt idx="24811">
                  <c:v>1.1695427556768454</c:v>
                </c:pt>
                <c:pt idx="24812">
                  <c:v>1.1695331746660274</c:v>
                </c:pt>
                <c:pt idx="24813">
                  <c:v>1.1695235210717914</c:v>
                </c:pt>
                <c:pt idx="24814">
                  <c:v>1.1695022057421673</c:v>
                </c:pt>
                <c:pt idx="24815">
                  <c:v>1.1694923102032422</c:v>
                </c:pt>
                <c:pt idx="24816">
                  <c:v>1.1694816162467212</c:v>
                </c:pt>
                <c:pt idx="24817">
                  <c:v>1.1694718174856498</c:v>
                </c:pt>
                <c:pt idx="24818">
                  <c:v>1.1694623090582494</c:v>
                </c:pt>
                <c:pt idx="24819">
                  <c:v>1.1694528974087028</c:v>
                </c:pt>
                <c:pt idx="24820">
                  <c:v>1.1694316304680608</c:v>
                </c:pt>
                <c:pt idx="24821">
                  <c:v>1.1694216865401537</c:v>
                </c:pt>
                <c:pt idx="24822">
                  <c:v>1.1694121539183173</c:v>
                </c:pt>
                <c:pt idx="24823">
                  <c:v>1.1694024519352095</c:v>
                </c:pt>
                <c:pt idx="24824">
                  <c:v>1.1693932822303521</c:v>
                </c:pt>
                <c:pt idx="24825">
                  <c:v>1.1693837979974977</c:v>
                </c:pt>
                <c:pt idx="24826">
                  <c:v>1.1693745799037685</c:v>
                </c:pt>
                <c:pt idx="24827">
                  <c:v>1.1693652408376396</c:v>
                </c:pt>
                <c:pt idx="24828">
                  <c:v>1.169355829188093</c:v>
                </c:pt>
                <c:pt idx="24829">
                  <c:v>1.1693465385109461</c:v>
                </c:pt>
                <c:pt idx="24830">
                  <c:v>1.1693371994449273</c:v>
                </c:pt>
                <c:pt idx="24831">
                  <c:v>1.1693196342583723</c:v>
                </c:pt>
                <c:pt idx="24832">
                  <c:v>1.1693102226089356</c:v>
                </c:pt>
                <c:pt idx="24833">
                  <c:v>1.1693001335141928</c:v>
                </c:pt>
                <c:pt idx="24834">
                  <c:v>1.1692909880038813</c:v>
                </c:pt>
                <c:pt idx="24835">
                  <c:v>1.1692816731321884</c:v>
                </c:pt>
                <c:pt idx="24836">
                  <c:v>1.1692725760108589</c:v>
                </c:pt>
                <c:pt idx="24837">
                  <c:v>1.1692633821115657</c:v>
                </c:pt>
                <c:pt idx="24838">
                  <c:v>1.1692543091846721</c:v>
                </c:pt>
                <c:pt idx="24839">
                  <c:v>1.1692452604522143</c:v>
                </c:pt>
                <c:pt idx="24840">
                  <c:v>1.169236066553031</c:v>
                </c:pt>
                <c:pt idx="24841">
                  <c:v>1.1692268484593018</c:v>
                </c:pt>
                <c:pt idx="24842">
                  <c:v>1.1692177029489903</c:v>
                </c:pt>
                <c:pt idx="24843">
                  <c:v>1.1692084848552611</c:v>
                </c:pt>
                <c:pt idx="24844">
                  <c:v>1.1691992425669859</c:v>
                </c:pt>
                <c:pt idx="24845">
                  <c:v>1.1691901212512206</c:v>
                </c:pt>
                <c:pt idx="24846">
                  <c:v>1.1691714915079447</c:v>
                </c:pt>
                <c:pt idx="24847">
                  <c:v>1.1691621766363618</c:v>
                </c:pt>
                <c:pt idx="24848">
                  <c:v>1.1691529101536506</c:v>
                </c:pt>
                <c:pt idx="24849">
                  <c:v>1.1691437888377751</c:v>
                </c:pt>
                <c:pt idx="24850">
                  <c:v>1.1691346191330279</c:v>
                </c:pt>
                <c:pt idx="24851">
                  <c:v>1.1691251832890452</c:v>
                </c:pt>
                <c:pt idx="24852">
                  <c:v>1.1691161103621517</c:v>
                </c:pt>
                <c:pt idx="24853">
                  <c:v>1.1691068922684225</c:v>
                </c:pt>
                <c:pt idx="24854">
                  <c:v>1.1690942869486032</c:v>
                </c:pt>
                <c:pt idx="24855">
                  <c:v>1.16908509304931</c:v>
                </c:pt>
                <c:pt idx="24856">
                  <c:v>1.1690758991501267</c:v>
                </c:pt>
                <c:pt idx="24857">
                  <c:v>1.1690666810563974</c:v>
                </c:pt>
                <c:pt idx="24858">
                  <c:v>1.1690573661847046</c:v>
                </c:pt>
                <c:pt idx="24859">
                  <c:v>1.1690481722855213</c:v>
                </c:pt>
                <c:pt idx="24860">
                  <c:v>1.1690388816082642</c:v>
                </c:pt>
                <c:pt idx="24861">
                  <c:v>1.169023421340825</c:v>
                </c:pt>
                <c:pt idx="24862">
                  <c:v>1.1690137193577173</c:v>
                </c:pt>
                <c:pt idx="24863">
                  <c:v>1.1690042593192989</c:v>
                </c:pt>
                <c:pt idx="24864">
                  <c:v>1.1689948476697523</c:v>
                </c:pt>
                <c:pt idx="24865">
                  <c:v>1.1689854360202057</c:v>
                </c:pt>
                <c:pt idx="24866">
                  <c:v>1.1689761695376046</c:v>
                </c:pt>
                <c:pt idx="24867">
                  <c:v>1.1689665159433686</c:v>
                </c:pt>
                <c:pt idx="24868">
                  <c:v>1.1689569591269864</c:v>
                </c:pt>
                <c:pt idx="24869">
                  <c:v>1.1689464103373011</c:v>
                </c:pt>
                <c:pt idx="24870">
                  <c:v>1.168936780937611</c:v>
                </c:pt>
                <c:pt idx="24871">
                  <c:v>1.1689272967046465</c:v>
                </c:pt>
                <c:pt idx="24872">
                  <c:v>1.1689177882772461</c:v>
                </c:pt>
                <c:pt idx="24873">
                  <c:v>1.1689084008222455</c:v>
                </c:pt>
                <c:pt idx="24874">
                  <c:v>1.1688980697828135</c:v>
                </c:pt>
                <c:pt idx="24875">
                  <c:v>1.1688886823277027</c:v>
                </c:pt>
                <c:pt idx="24876">
                  <c:v>1.1688749156733087</c:v>
                </c:pt>
                <c:pt idx="24877">
                  <c:v>1.1688618990475286</c:v>
                </c:pt>
                <c:pt idx="24878">
                  <c:v>1.1688486888659311</c:v>
                </c:pt>
                <c:pt idx="24879">
                  <c:v>1.168839107855113</c:v>
                </c:pt>
                <c:pt idx="24880">
                  <c:v>1.168829454260877</c:v>
                </c:pt>
                <c:pt idx="24881">
                  <c:v>1.1688197764722053</c:v>
                </c:pt>
                <c:pt idx="24882">
                  <c:v>1.1688101228779693</c:v>
                </c:pt>
                <c:pt idx="24883">
                  <c:v>1.1688005418671512</c:v>
                </c:pt>
                <c:pt idx="24884">
                  <c:v>1.1687909124674611</c:v>
                </c:pt>
                <c:pt idx="24885">
                  <c:v>1.1687780168139705</c:v>
                </c:pt>
                <c:pt idx="24886">
                  <c:v>1.168768242247445</c:v>
                </c:pt>
                <c:pt idx="24887">
                  <c:v>1.1687584918753553</c:v>
                </c:pt>
                <c:pt idx="24888">
                  <c:v>1.1687488866699911</c:v>
                </c:pt>
                <c:pt idx="24889">
                  <c:v>1.1687390637144837</c:v>
                </c:pt>
                <c:pt idx="24890">
                  <c:v>1.1687293133423939</c:v>
                </c:pt>
                <c:pt idx="24891">
                  <c:v>1.1687149418262217</c:v>
                </c:pt>
                <c:pt idx="24892">
                  <c:v>1.1687049011204609</c:v>
                </c:pt>
                <c:pt idx="24893">
                  <c:v>1.1686943523307756</c:v>
                </c:pt>
                <c:pt idx="24894">
                  <c:v>1.1686840696802154</c:v>
                </c:pt>
                <c:pt idx="24895">
                  <c:v>1.1686743918915437</c:v>
                </c:pt>
                <c:pt idx="24896">
                  <c:v>1.1686644963526185</c:v>
                </c:pt>
                <c:pt idx="24897">
                  <c:v>1.1686544314523117</c:v>
                </c:pt>
                <c:pt idx="24898">
                  <c:v>1.1686447778581859</c:v>
                </c:pt>
                <c:pt idx="24899">
                  <c:v>1.1686349307081325</c:v>
                </c:pt>
                <c:pt idx="24900">
                  <c:v>1.168621696332099</c:v>
                </c:pt>
                <c:pt idx="24901">
                  <c:v>1.1686107120419069</c:v>
                </c:pt>
                <c:pt idx="24902">
                  <c:v>1.168600719725128</c:v>
                </c:pt>
                <c:pt idx="24903">
                  <c:v>1.1685905580469675</c:v>
                </c:pt>
                <c:pt idx="24904">
                  <c:v>1.1685804689522248</c:v>
                </c:pt>
                <c:pt idx="24905">
                  <c:v>1.1685704524409</c:v>
                </c:pt>
                <c:pt idx="24906">
                  <c:v>1.1685551857292784</c:v>
                </c:pt>
                <c:pt idx="24907">
                  <c:v>1.1685412497135028</c:v>
                </c:pt>
                <c:pt idx="24908">
                  <c:v>1.168531209007742</c:v>
                </c:pt>
                <c:pt idx="24909">
                  <c:v>1.1685213134688168</c:v>
                </c:pt>
                <c:pt idx="24910">
                  <c:v>1.1685113695409097</c:v>
                </c:pt>
                <c:pt idx="24911">
                  <c:v>1.1685012320572952</c:v>
                </c:pt>
                <c:pt idx="24912">
                  <c:v>1.1684895945163429</c:v>
                </c:pt>
                <c:pt idx="24913">
                  <c:v>1.1684796263939998</c:v>
                </c:pt>
                <c:pt idx="24914">
                  <c:v>1.1684698518274743</c:v>
                </c:pt>
                <c:pt idx="24915">
                  <c:v>1.1684597627327316</c:v>
                </c:pt>
                <c:pt idx="24916">
                  <c:v>1.1684498429993704</c:v>
                </c:pt>
                <c:pt idx="24917">
                  <c:v>1.1684388103201964</c:v>
                </c:pt>
                <c:pt idx="24918">
                  <c:v>1.1684285760586182</c:v>
                </c:pt>
                <c:pt idx="24919">
                  <c:v>1.1684181724357685</c:v>
                </c:pt>
                <c:pt idx="24920">
                  <c:v>1.1684081801189896</c:v>
                </c:pt>
                <c:pt idx="24921">
                  <c:v>1.1683934698801643</c:v>
                </c:pt>
                <c:pt idx="24922">
                  <c:v>1.1683833323965498</c:v>
                </c:pt>
                <c:pt idx="24923">
                  <c:v>1.1683700980204061</c:v>
                </c:pt>
                <c:pt idx="24924">
                  <c:v>1.1683604202317344</c:v>
                </c:pt>
                <c:pt idx="24925">
                  <c:v>1.1683461696879618</c:v>
                </c:pt>
                <c:pt idx="24926">
                  <c:v>1.1683363225379084</c:v>
                </c:pt>
                <c:pt idx="24927">
                  <c:v>1.168326523776837</c:v>
                </c:pt>
                <c:pt idx="24928">
                  <c:v>1.1683154910977731</c:v>
                </c:pt>
                <c:pt idx="24929">
                  <c:v>1.1683056197532837</c:v>
                </c:pt>
                <c:pt idx="24930">
                  <c:v>1.1682957242143586</c:v>
                </c:pt>
                <c:pt idx="24931">
                  <c:v>1.1682856351196158</c:v>
                </c:pt>
                <c:pt idx="24932">
                  <c:v>1.1682759331363981</c:v>
                </c:pt>
                <c:pt idx="24933">
                  <c:v>1.1682650214297339</c:v>
                </c:pt>
                <c:pt idx="24934">
                  <c:v>1.1682553678354979</c:v>
                </c:pt>
                <c:pt idx="24935">
                  <c:v>1.1682428109046603</c:v>
                </c:pt>
                <c:pt idx="24936">
                  <c:v>1.1682280038879813</c:v>
                </c:pt>
                <c:pt idx="24937">
                  <c:v>1.1682149872620911</c:v>
                </c:pt>
                <c:pt idx="24938">
                  <c:v>1.1682050917231659</c:v>
                </c:pt>
                <c:pt idx="24939">
                  <c:v>1.1681941074329738</c:v>
                </c:pt>
                <c:pt idx="24940">
                  <c:v>1.1681840909217589</c:v>
                </c:pt>
                <c:pt idx="24941">
                  <c:v>1.1681738808546165</c:v>
                </c:pt>
                <c:pt idx="24942">
                  <c:v>1.1681642030659447</c:v>
                </c:pt>
                <c:pt idx="24943">
                  <c:v>1.1681543075270195</c:v>
                </c:pt>
                <c:pt idx="24944">
                  <c:v>1.1681442910156947</c:v>
                </c:pt>
                <c:pt idx="24945">
                  <c:v>1.1681314195567503</c:v>
                </c:pt>
                <c:pt idx="24946">
                  <c:v>1.1681211369063003</c:v>
                </c:pt>
                <c:pt idx="24947">
                  <c:v>1.1681114591175183</c:v>
                </c:pt>
                <c:pt idx="24948">
                  <c:v>1.1681011522726323</c:v>
                </c:pt>
                <c:pt idx="24949">
                  <c:v>1.1680906518718188</c:v>
                </c:pt>
                <c:pt idx="24950">
                  <c:v>1.1680810224721287</c:v>
                </c:pt>
                <c:pt idx="24951">
                  <c:v>1.168067884873949</c:v>
                </c:pt>
                <c:pt idx="24952">
                  <c:v>1.168058231279713</c:v>
                </c:pt>
                <c:pt idx="24953">
                  <c:v>1.1680476582955917</c:v>
                </c:pt>
                <c:pt idx="24954">
                  <c:v>1.1680379321179379</c:v>
                </c:pt>
                <c:pt idx="24955">
                  <c:v>1.1680236573796194</c:v>
                </c:pt>
                <c:pt idx="24956">
                  <c:v>1.1680123827557563</c:v>
                </c:pt>
                <c:pt idx="24957">
                  <c:v>1.1680029227173379</c:v>
                </c:pt>
                <c:pt idx="24958">
                  <c:v>1.167992543288924</c:v>
                </c:pt>
                <c:pt idx="24959">
                  <c:v>1.167982889694688</c:v>
                </c:pt>
                <c:pt idx="24960">
                  <c:v>1.1679731151281625</c:v>
                </c:pt>
                <c:pt idx="24961">
                  <c:v>1.1679635583117802</c:v>
                </c:pt>
                <c:pt idx="24962">
                  <c:v>1.1679539047175442</c:v>
                </c:pt>
                <c:pt idx="24963">
                  <c:v>1.1679441543454545</c:v>
                </c:pt>
                <c:pt idx="24964">
                  <c:v>1.1679334361944977</c:v>
                </c:pt>
                <c:pt idx="24965">
                  <c:v>1.1679236374334263</c:v>
                </c:pt>
                <c:pt idx="24966">
                  <c:v>1.1679088062222014</c:v>
                </c:pt>
                <c:pt idx="24967">
                  <c:v>1.1678979670989549</c:v>
                </c:pt>
                <c:pt idx="24968">
                  <c:v>1.167888289310173</c:v>
                </c:pt>
                <c:pt idx="24969">
                  <c:v>1.1678784421602295</c:v>
                </c:pt>
                <c:pt idx="24970">
                  <c:v>1.1678685466213043</c:v>
                </c:pt>
                <c:pt idx="24971">
                  <c:v>1.1678586510823792</c:v>
                </c:pt>
                <c:pt idx="24972">
                  <c:v>1.1678425375641801</c:v>
                </c:pt>
                <c:pt idx="24973">
                  <c:v>1.1678324726638734</c:v>
                </c:pt>
                <c:pt idx="24974">
                  <c:v>1.1678227706807656</c:v>
                </c:pt>
                <c:pt idx="24975">
                  <c:v>1.1678131412809656</c:v>
                </c:pt>
                <c:pt idx="24976">
                  <c:v>1.167803027991787</c:v>
                </c:pt>
                <c:pt idx="24977">
                  <c:v>1.1677929872860262</c:v>
                </c:pt>
                <c:pt idx="24978">
                  <c:v>1.1677829223858296</c:v>
                </c:pt>
                <c:pt idx="24979">
                  <c:v>1.1677727123186872</c:v>
                </c:pt>
                <c:pt idx="24980">
                  <c:v>1.1677611473612628</c:v>
                </c:pt>
                <c:pt idx="24981">
                  <c:v>1.1677449854540818</c:v>
                </c:pt>
                <c:pt idx="24982">
                  <c:v>1.1677343882755247</c:v>
                </c:pt>
                <c:pt idx="24983">
                  <c:v>1.167724686292307</c:v>
                </c:pt>
                <c:pt idx="24984">
                  <c:v>1.1677152504483244</c:v>
                </c:pt>
                <c:pt idx="24985">
                  <c:v>1.1676958222875629</c:v>
                </c:pt>
                <c:pt idx="24986">
                  <c:v>1.1676847654139531</c:v>
                </c:pt>
                <c:pt idx="24987">
                  <c:v>1.1676731520675467</c:v>
                </c:pt>
                <c:pt idx="24988">
                  <c:v>1.1676636194456005</c:v>
                </c:pt>
                <c:pt idx="24989">
                  <c:v>1.1676499253746244</c:v>
                </c:pt>
                <c:pt idx="24990">
                  <c:v>1.1676364490539015</c:v>
                </c:pt>
                <c:pt idx="24991">
                  <c:v>1.1676268196541015</c:v>
                </c:pt>
                <c:pt idx="24992">
                  <c:v>1.167617045087576</c:v>
                </c:pt>
                <c:pt idx="24993">
                  <c:v>1.1676072705209404</c:v>
                </c:pt>
                <c:pt idx="24994">
                  <c:v>1.1675975201488507</c:v>
                </c:pt>
                <c:pt idx="24995">
                  <c:v>1.1675877213877792</c:v>
                </c:pt>
                <c:pt idx="24996">
                  <c:v>1.1675723820927397</c:v>
                </c:pt>
                <c:pt idx="24997">
                  <c:v>1.1675622688035612</c:v>
                </c:pt>
                <c:pt idx="24998">
                  <c:v>1.1675505102902093</c:v>
                </c:pt>
                <c:pt idx="24999">
                  <c:v>1.1675402034453233</c:v>
                </c:pt>
                <c:pt idx="25000">
                  <c:v>1.1675301143505805</c:v>
                </c:pt>
                <c:pt idx="25001">
                  <c:v>1.1675200978392557</c:v>
                </c:pt>
                <c:pt idx="25002">
                  <c:v>1.1674897579717198</c:v>
                </c:pt>
                <c:pt idx="25003">
                  <c:v>1.1674757009836547</c:v>
                </c:pt>
                <c:pt idx="25004">
                  <c:v>1.167464958638152</c:v>
                </c:pt>
                <c:pt idx="25005">
                  <c:v>1.1674548937379554</c:v>
                </c:pt>
                <c:pt idx="25006">
                  <c:v>1.167444683670813</c:v>
                </c:pt>
                <c:pt idx="25007">
                  <c:v>1.1674348123264338</c:v>
                </c:pt>
                <c:pt idx="25008">
                  <c:v>1.1674207553382585</c:v>
                </c:pt>
                <c:pt idx="25009">
                  <c:v>1.1674107630214796</c:v>
                </c:pt>
                <c:pt idx="25010">
                  <c:v>1.1673975044510101</c:v>
                </c:pt>
                <c:pt idx="25011">
                  <c:v>1.167384463630684</c:v>
                </c:pt>
                <c:pt idx="25012">
                  <c:v>1.1673735519239097</c:v>
                </c:pt>
                <c:pt idx="25013">
                  <c:v>1.1673625434392816</c:v>
                </c:pt>
                <c:pt idx="25014">
                  <c:v>1.1673525027335208</c:v>
                </c:pt>
                <c:pt idx="25015">
                  <c:v>1.1673392199685053</c:v>
                </c:pt>
                <c:pt idx="25016">
                  <c:v>1.1673294212074339</c:v>
                </c:pt>
                <c:pt idx="25017">
                  <c:v>1.1673198160021798</c:v>
                </c:pt>
                <c:pt idx="25018">
                  <c:v>1.1673102107969258</c:v>
                </c:pt>
                <c:pt idx="25019">
                  <c:v>1.1672993474791333</c:v>
                </c:pt>
                <c:pt idx="25020">
                  <c:v>1.1672895971070436</c:v>
                </c:pt>
                <c:pt idx="25021">
                  <c:v>1.1672793628454654</c:v>
                </c:pt>
                <c:pt idx="25022">
                  <c:v>1.1672690318060335</c:v>
                </c:pt>
                <c:pt idx="25023">
                  <c:v>1.1672587249610373</c:v>
                </c:pt>
                <c:pt idx="25024">
                  <c:v>1.1672491681447652</c:v>
                </c:pt>
                <c:pt idx="25025">
                  <c:v>1.1672392242168581</c:v>
                </c:pt>
                <c:pt idx="25026">
                  <c:v>1.1672265221191851</c:v>
                </c:pt>
                <c:pt idx="25027">
                  <c:v>1.1672167717470954</c:v>
                </c:pt>
                <c:pt idx="25028">
                  <c:v>1.1672062471518461</c:v>
                </c:pt>
                <c:pt idx="25029">
                  <c:v>1.1671962064460852</c:v>
                </c:pt>
                <c:pt idx="25030">
                  <c:v>1.1671863351015959</c:v>
                </c:pt>
                <c:pt idx="25031">
                  <c:v>1.1671768508686313</c:v>
                </c:pt>
                <c:pt idx="25032">
                  <c:v>1.1671633261589267</c:v>
                </c:pt>
                <c:pt idx="25033">
                  <c:v>1.167152946730623</c:v>
                </c:pt>
                <c:pt idx="25034">
                  <c:v>1.1671432447474053</c:v>
                </c:pt>
                <c:pt idx="25035">
                  <c:v>1.1671337121255689</c:v>
                </c:pt>
                <c:pt idx="25036">
                  <c:v>1.1671229455856302</c:v>
                </c:pt>
                <c:pt idx="25037">
                  <c:v>1.1671135581306296</c:v>
                </c:pt>
                <c:pt idx="25038">
                  <c:v>1.1671043158423544</c:v>
                </c:pt>
                <c:pt idx="25039">
                  <c:v>1.167094468692411</c:v>
                </c:pt>
                <c:pt idx="25040">
                  <c:v>1.1670855167378069</c:v>
                </c:pt>
                <c:pt idx="25041">
                  <c:v>1.1670712903884704</c:v>
                </c:pt>
                <c:pt idx="25042">
                  <c:v>1.1670621932671408</c:v>
                </c:pt>
                <c:pt idx="25043">
                  <c:v>1.167048716946308</c:v>
                </c:pt>
                <c:pt idx="25044">
                  <c:v>1.1670387730184009</c:v>
                </c:pt>
                <c:pt idx="25045">
                  <c:v>1.1670263128655272</c:v>
                </c:pt>
                <c:pt idx="25046">
                  <c:v>1.1670170947717979</c:v>
                </c:pt>
                <c:pt idx="25047">
                  <c:v>1.1670080702337762</c:v>
                </c:pt>
                <c:pt idx="25048">
                  <c:v>1.1669992392516819</c:v>
                </c:pt>
                <c:pt idx="25049">
                  <c:v>1.1669895614629</c:v>
                </c:pt>
                <c:pt idx="25050">
                  <c:v>1.1669805611194242</c:v>
                </c:pt>
                <c:pt idx="25051">
                  <c:v>1.166971633359366</c:v>
                </c:pt>
                <c:pt idx="25052">
                  <c:v>1.1669629233495613</c:v>
                </c:pt>
                <c:pt idx="25053">
                  <c:v>1.1669539955895032</c:v>
                </c:pt>
                <c:pt idx="25054">
                  <c:v>1.1669450436348991</c:v>
                </c:pt>
                <c:pt idx="25055">
                  <c:v>1.1669362368472407</c:v>
                </c:pt>
                <c:pt idx="25056">
                  <c:v>1.1669245751118527</c:v>
                </c:pt>
                <c:pt idx="25057">
                  <c:v>1.1669125020703937</c:v>
                </c:pt>
                <c:pt idx="25058">
                  <c:v>1.1669039130329886</c:v>
                </c:pt>
                <c:pt idx="25059">
                  <c:v>1.1668942352443168</c:v>
                </c:pt>
                <c:pt idx="25060">
                  <c:v>1.1668848961781879</c:v>
                </c:pt>
                <c:pt idx="25061">
                  <c:v>1.1668761619738373</c:v>
                </c:pt>
                <c:pt idx="25062">
                  <c:v>1.1668674761585784</c:v>
                </c:pt>
                <c:pt idx="25063">
                  <c:v>1.1668587661486638</c:v>
                </c:pt>
                <c:pt idx="25064">
                  <c:v>1.166850104527841</c:v>
                </c:pt>
                <c:pt idx="25065">
                  <c:v>1.1668413945180363</c:v>
                </c:pt>
                <c:pt idx="25066">
                  <c:v>1.1668316441458366</c:v>
                </c:pt>
                <c:pt idx="25067">
                  <c:v>1.1668225470245071</c:v>
                </c:pt>
                <c:pt idx="25068">
                  <c:v>1.166813933792556</c:v>
                </c:pt>
                <c:pt idx="25069">
                  <c:v>1.1668052479771873</c:v>
                </c:pt>
                <c:pt idx="25070">
                  <c:v>1.1667967073286543</c:v>
                </c:pt>
                <c:pt idx="25071">
                  <c:v>1.1667856020661727</c:v>
                </c:pt>
                <c:pt idx="25072">
                  <c:v>1.166776867861822</c:v>
                </c:pt>
                <c:pt idx="25073">
                  <c:v>1.1667682062409992</c:v>
                </c:pt>
                <c:pt idx="25074">
                  <c:v>1.1667595688146124</c:v>
                </c:pt>
                <c:pt idx="25075">
                  <c:v>1.1667476167455531</c:v>
                </c:pt>
                <c:pt idx="25076">
                  <c:v>1.1667378663734633</c:v>
                </c:pt>
                <c:pt idx="25077">
                  <c:v>1.1667291321691127</c:v>
                </c:pt>
                <c:pt idx="25078">
                  <c:v>1.1667158010152254</c:v>
                </c:pt>
                <c:pt idx="25079">
                  <c:v>1.166707042616439</c:v>
                </c:pt>
                <c:pt idx="25080">
                  <c:v>1.1666981632452529</c:v>
                </c:pt>
                <c:pt idx="25081">
                  <c:v>1.1666894532354481</c:v>
                </c:pt>
                <c:pt idx="25082">
                  <c:v>1.1666808400034971</c:v>
                </c:pt>
                <c:pt idx="25083">
                  <c:v>1.166671960632421</c:v>
                </c:pt>
                <c:pt idx="25084">
                  <c:v>1.1666632264280703</c:v>
                </c:pt>
                <c:pt idx="25085">
                  <c:v>1.1666544196404118</c:v>
                </c:pt>
                <c:pt idx="25086">
                  <c:v>1.1666430482386949</c:v>
                </c:pt>
                <c:pt idx="25087">
                  <c:v>1.1666341446730728</c:v>
                </c:pt>
                <c:pt idx="25088">
                  <c:v>1.1666253136908684</c:v>
                </c:pt>
                <c:pt idx="25089">
                  <c:v>1.1666165794866279</c:v>
                </c:pt>
                <c:pt idx="25090">
                  <c:v>1.1666079178656952</c:v>
                </c:pt>
                <c:pt idx="25091">
                  <c:v>1.1665991836613445</c:v>
                </c:pt>
                <c:pt idx="25092">
                  <c:v>1.1665895784560905</c:v>
                </c:pt>
                <c:pt idx="25093">
                  <c:v>1.1665771424976525</c:v>
                </c:pt>
                <c:pt idx="25094">
                  <c:v>1.1665677550426519</c:v>
                </c:pt>
                <c:pt idx="25095">
                  <c:v>1.1665588998659016</c:v>
                </c:pt>
                <c:pt idx="25096">
                  <c:v>1.1665494398274832</c:v>
                </c:pt>
                <c:pt idx="25097">
                  <c:v>1.1665404152895713</c:v>
                </c:pt>
                <c:pt idx="25098">
                  <c:v>1.1665316326963489</c:v>
                </c:pt>
                <c:pt idx="25099">
                  <c:v>1.1665225355749094</c:v>
                </c:pt>
                <c:pt idx="25100">
                  <c:v>1.1665125432581305</c:v>
                </c:pt>
                <c:pt idx="25101">
                  <c:v>1.1664998653548933</c:v>
                </c:pt>
                <c:pt idx="25102">
                  <c:v>1.1664898730381144</c:v>
                </c:pt>
                <c:pt idx="25103">
                  <c:v>1.1664811388337637</c:v>
                </c:pt>
                <c:pt idx="25104">
                  <c:v>1.1664720901013059</c:v>
                </c:pt>
                <c:pt idx="25105">
                  <c:v>1.1664599444765393</c:v>
                </c:pt>
                <c:pt idx="25106">
                  <c:v>1.1664508715496458</c:v>
                </c:pt>
                <c:pt idx="25107">
                  <c:v>1.1664416292613706</c:v>
                </c:pt>
                <c:pt idx="25108">
                  <c:v>1.1664319998616806</c:v>
                </c:pt>
                <c:pt idx="25109">
                  <c:v>1.1664229995182047</c:v>
                </c:pt>
                <c:pt idx="25110">
                  <c:v>1.1664139507857469</c:v>
                </c:pt>
                <c:pt idx="25111">
                  <c:v>1.1664047810809997</c:v>
                </c:pt>
                <c:pt idx="25112">
                  <c:v>1.1663926112616871</c:v>
                </c:pt>
                <c:pt idx="25113">
                  <c:v>1.166383756085047</c:v>
                </c:pt>
                <c:pt idx="25114">
                  <c:v>1.1663749492972786</c:v>
                </c:pt>
                <c:pt idx="25115">
                  <c:v>1.1663661667040561</c:v>
                </c:pt>
                <c:pt idx="25116">
                  <c:v>1.1663552549972818</c:v>
                </c:pt>
                <c:pt idx="25117">
                  <c:v>1.1663463998206416</c:v>
                </c:pt>
                <c:pt idx="25118">
                  <c:v>1.1663377381998188</c:v>
                </c:pt>
                <c:pt idx="25119">
                  <c:v>1.1663289798010323</c:v>
                </c:pt>
                <c:pt idx="25120">
                  <c:v>1.1663202939856636</c:v>
                </c:pt>
                <c:pt idx="25121">
                  <c:v>1.1663113420310596</c:v>
                </c:pt>
                <c:pt idx="25122">
                  <c:v>1.1663024384655474</c:v>
                </c:pt>
                <c:pt idx="25123">
                  <c:v>1.1662936800667609</c:v>
                </c:pt>
                <c:pt idx="25124">
                  <c:v>1.1662836877498719</c:v>
                </c:pt>
                <c:pt idx="25125">
                  <c:v>1.1662749051566494</c:v>
                </c:pt>
                <c:pt idx="25126">
                  <c:v>1.1662662919246984</c:v>
                </c:pt>
                <c:pt idx="25127">
                  <c:v>1.1662573883590763</c:v>
                </c:pt>
                <c:pt idx="25128">
                  <c:v>1.1662483880156005</c:v>
                </c:pt>
                <c:pt idx="25129">
                  <c:v>1.1662397989781954</c:v>
                </c:pt>
                <c:pt idx="25130">
                  <c:v>1.1662312099406804</c:v>
                </c:pt>
                <c:pt idx="25131">
                  <c:v>1.166220709539977</c:v>
                </c:pt>
                <c:pt idx="25132">
                  <c:v>1.1662120479190443</c:v>
                </c:pt>
                <c:pt idx="25133">
                  <c:v>1.1662034588816392</c:v>
                </c:pt>
                <c:pt idx="25134">
                  <c:v>1.1661948456496882</c:v>
                </c:pt>
                <c:pt idx="25135">
                  <c:v>1.1661830387474645</c:v>
                </c:pt>
                <c:pt idx="25136">
                  <c:v>1.1661741593762784</c:v>
                </c:pt>
                <c:pt idx="25137">
                  <c:v>1.1661654493664737</c:v>
                </c:pt>
                <c:pt idx="25138">
                  <c:v>1.1661566667732512</c:v>
                </c:pt>
                <c:pt idx="25139">
                  <c:v>1.1661479809578825</c:v>
                </c:pt>
                <c:pt idx="25140">
                  <c:v>1.1661382547802288</c:v>
                </c:pt>
                <c:pt idx="25141">
                  <c:v>1.1661294237981346</c:v>
                </c:pt>
                <c:pt idx="25142">
                  <c:v>1.1661185604802322</c:v>
                </c:pt>
                <c:pt idx="25143">
                  <c:v>1.1661098262759917</c:v>
                </c:pt>
                <c:pt idx="25144">
                  <c:v>1.1661010194882233</c:v>
                </c:pt>
                <c:pt idx="25145">
                  <c:v>1.1660922852839828</c:v>
                </c:pt>
                <c:pt idx="25146">
                  <c:v>1.1660777927954109</c:v>
                </c:pt>
                <c:pt idx="25147">
                  <c:v>1.1660690102021884</c:v>
                </c:pt>
                <c:pt idx="25148">
                  <c:v>1.1660602276088559</c:v>
                </c:pt>
                <c:pt idx="25149">
                  <c:v>1.1660516869603228</c:v>
                </c:pt>
                <c:pt idx="25150">
                  <c:v>1.1660430253395</c:v>
                </c:pt>
                <c:pt idx="25151">
                  <c:v>1.1660343153296953</c:v>
                </c:pt>
                <c:pt idx="25152">
                  <c:v>1.1660249520691306</c:v>
                </c:pt>
                <c:pt idx="25153">
                  <c:v>1.1660160726979445</c:v>
                </c:pt>
                <c:pt idx="25154">
                  <c:v>1.1660073868825758</c:v>
                </c:pt>
                <c:pt idx="25155">
                  <c:v>1.1659985800949173</c:v>
                </c:pt>
                <c:pt idx="25156">
                  <c:v>1.165989071667517</c:v>
                </c:pt>
                <c:pt idx="25157">
                  <c:v>1.165980482630002</c:v>
                </c:pt>
                <c:pt idx="25158">
                  <c:v>1.1659716274533618</c:v>
                </c:pt>
                <c:pt idx="25159">
                  <c:v>1.1659628690545754</c:v>
                </c:pt>
                <c:pt idx="25160">
                  <c:v>1.1659535783774284</c:v>
                </c:pt>
                <c:pt idx="25161">
                  <c:v>1.165943053782289</c:v>
                </c:pt>
                <c:pt idx="25162">
                  <c:v>1.1659343437724843</c:v>
                </c:pt>
                <c:pt idx="25163">
                  <c:v>1.1659256579571156</c:v>
                </c:pt>
                <c:pt idx="25164">
                  <c:v>1.1659169963361828</c:v>
                </c:pt>
                <c:pt idx="25165">
                  <c:v>1.1659050684616696</c:v>
                </c:pt>
                <c:pt idx="25166">
                  <c:v>1.1658961890904835</c:v>
                </c:pt>
                <c:pt idx="25167">
                  <c:v>1.1658876000530785</c:v>
                </c:pt>
                <c:pt idx="25168">
                  <c:v>1.1658785997094927</c:v>
                </c:pt>
                <c:pt idx="25169">
                  <c:v>1.1658700590610696</c:v>
                </c:pt>
                <c:pt idx="25170">
                  <c:v>1.1658614216345726</c:v>
                </c:pt>
                <c:pt idx="25171">
                  <c:v>1.1658524454856427</c:v>
                </c:pt>
                <c:pt idx="25172">
                  <c:v>1.1658403724441837</c:v>
                </c:pt>
                <c:pt idx="25173">
                  <c:v>1.1658314446841256</c:v>
                </c:pt>
                <c:pt idx="25174">
                  <c:v>1.1658225895074854</c:v>
                </c:pt>
                <c:pt idx="25175">
                  <c:v>1.1658138553031347</c:v>
                </c:pt>
                <c:pt idx="25176">
                  <c:v>1.1658027016516712</c:v>
                </c:pt>
                <c:pt idx="25177">
                  <c:v>1.1657939190584488</c:v>
                </c:pt>
                <c:pt idx="25178">
                  <c:v>1.16578523324308</c:v>
                </c:pt>
                <c:pt idx="25179">
                  <c:v>1.1657765474277113</c:v>
                </c:pt>
                <c:pt idx="25180">
                  <c:v>1.1657679825847422</c:v>
                </c:pt>
                <c:pt idx="25181">
                  <c:v>1.1657592725749375</c:v>
                </c:pt>
                <c:pt idx="25182">
                  <c:v>1.1657506351485507</c:v>
                </c:pt>
                <c:pt idx="25183">
                  <c:v>1.1657420703054715</c:v>
                </c:pt>
                <c:pt idx="25184">
                  <c:v>1.1657334570735205</c:v>
                </c:pt>
                <c:pt idx="25185">
                  <c:v>1.1657248196471337</c:v>
                </c:pt>
                <c:pt idx="25186">
                  <c:v>1.165716133831765</c:v>
                </c:pt>
                <c:pt idx="25187">
                  <c:v>1.165704109179398</c:v>
                </c:pt>
                <c:pt idx="25188">
                  <c:v>1.165694455585162</c:v>
                </c:pt>
                <c:pt idx="25189">
                  <c:v>1.1656856246029577</c:v>
                </c:pt>
                <c:pt idx="25190">
                  <c:v>1.1656763339258107</c:v>
                </c:pt>
                <c:pt idx="25191">
                  <c:v>1.1656653496356186</c:v>
                </c:pt>
                <c:pt idx="25192">
                  <c:v>1.1656564218755605</c:v>
                </c:pt>
                <c:pt idx="25193">
                  <c:v>1.1656474699209565</c:v>
                </c:pt>
                <c:pt idx="25194">
                  <c:v>1.165638324410645</c:v>
                </c:pt>
                <c:pt idx="25195">
                  <c:v>1.1656259126466431</c:v>
                </c:pt>
                <c:pt idx="25196">
                  <c:v>1.1656168397197495</c:v>
                </c:pt>
                <c:pt idx="25197">
                  <c:v>1.1656077909874019</c:v>
                </c:pt>
                <c:pt idx="25198">
                  <c:v>1.1655988632272338</c:v>
                </c:pt>
                <c:pt idx="25199">
                  <c:v>1.1655899112727399</c:v>
                </c:pt>
                <c:pt idx="25200">
                  <c:v>1.1655810560960997</c:v>
                </c:pt>
                <c:pt idx="25201">
                  <c:v>1.1655722009194596</c:v>
                </c:pt>
                <c:pt idx="25202">
                  <c:v>1.1655605875729433</c:v>
                </c:pt>
                <c:pt idx="25203">
                  <c:v>1.1655515388405957</c:v>
                </c:pt>
                <c:pt idx="25204">
                  <c:v>1.1655416916905423</c:v>
                </c:pt>
                <c:pt idx="25205">
                  <c:v>1.1655326187636488</c:v>
                </c:pt>
                <c:pt idx="25206">
                  <c:v>1.1655214167232033</c:v>
                </c:pt>
                <c:pt idx="25207">
                  <c:v>1.1655123921852915</c:v>
                </c:pt>
                <c:pt idx="25208">
                  <c:v>1.1655034402306874</c:v>
                </c:pt>
                <c:pt idx="25209">
                  <c:v>1.1654945608596112</c:v>
                </c:pt>
                <c:pt idx="25210">
                  <c:v>1.1654856330995531</c:v>
                </c:pt>
                <c:pt idx="25211">
                  <c:v>1.1654764150058239</c:v>
                </c:pt>
                <c:pt idx="25212">
                  <c:v>1.1654674872457658</c:v>
                </c:pt>
                <c:pt idx="25213">
                  <c:v>1.1654582933464726</c:v>
                </c:pt>
                <c:pt idx="25214">
                  <c:v>1.1654494865587042</c:v>
                </c:pt>
                <c:pt idx="25215">
                  <c:v>1.1654404378263565</c:v>
                </c:pt>
                <c:pt idx="25216">
                  <c:v>1.1654315100662984</c:v>
                </c:pt>
                <c:pt idx="25217">
                  <c:v>1.165422679084094</c:v>
                </c:pt>
                <c:pt idx="25218">
                  <c:v>1.1654137513240359</c:v>
                </c:pt>
                <c:pt idx="25219">
                  <c:v>1.1654042428966356</c:v>
                </c:pt>
                <c:pt idx="25220">
                  <c:v>1.1653953151365775</c:v>
                </c:pt>
                <c:pt idx="25221">
                  <c:v>1.1653843066518395</c:v>
                </c:pt>
                <c:pt idx="25222">
                  <c:v>1.1653753788917813</c:v>
                </c:pt>
                <c:pt idx="25223">
                  <c:v>1.1653664269372874</c:v>
                </c:pt>
                <c:pt idx="25224">
                  <c:v>1.1653568217320334</c:v>
                </c:pt>
                <c:pt idx="25225">
                  <c:v>1.1653451358020994</c:v>
                </c:pt>
                <c:pt idx="25226">
                  <c:v>1.1653360144863341</c:v>
                </c:pt>
                <c:pt idx="25227">
                  <c:v>1.165327135115148</c:v>
                </c:pt>
                <c:pt idx="25228">
                  <c:v>1.1653181831606541</c:v>
                </c:pt>
                <c:pt idx="25229">
                  <c:v>1.1653092795950319</c:v>
                </c:pt>
                <c:pt idx="25230">
                  <c:v>1.1653002550570102</c:v>
                </c:pt>
                <c:pt idx="25231">
                  <c:v>1.1652913031025163</c:v>
                </c:pt>
                <c:pt idx="25232">
                  <c:v>1.1652802462289065</c:v>
                </c:pt>
                <c:pt idx="25233">
                  <c:v>1.1652710039407415</c:v>
                </c:pt>
                <c:pt idx="25234">
                  <c:v>1.1652619794027197</c:v>
                </c:pt>
                <c:pt idx="25235">
                  <c:v>1.1652523741974656</c:v>
                </c:pt>
                <c:pt idx="25236">
                  <c:v>1.1652413657128375</c:v>
                </c:pt>
                <c:pt idx="25237">
                  <c:v>1.1652321234246725</c:v>
                </c:pt>
                <c:pt idx="25238">
                  <c:v>1.1652231956646144</c:v>
                </c:pt>
                <c:pt idx="25239">
                  <c:v>1.165214388876846</c:v>
                </c:pt>
                <c:pt idx="25240">
                  <c:v>1.1652054853112239</c:v>
                </c:pt>
                <c:pt idx="25241">
                  <c:v>1.1651965817456018</c:v>
                </c:pt>
                <c:pt idx="25242">
                  <c:v>1.1651877265689616</c:v>
                </c:pt>
                <c:pt idx="25243">
                  <c:v>1.1651788955867572</c:v>
                </c:pt>
                <c:pt idx="25244">
                  <c:v>1.1651700162156811</c:v>
                </c:pt>
                <c:pt idx="25245">
                  <c:v>1.1651612820113304</c:v>
                </c:pt>
                <c:pt idx="25246">
                  <c:v>1.1651524994181079</c:v>
                </c:pt>
                <c:pt idx="25247">
                  <c:v>1.1651436442414678</c:v>
                </c:pt>
                <c:pt idx="25248">
                  <c:v>1.165134934231663</c:v>
                </c:pt>
                <c:pt idx="25249">
                  <c:v>1.1651260548604769</c:v>
                </c:pt>
                <c:pt idx="25250">
                  <c:v>1.165117078711547</c:v>
                </c:pt>
                <c:pt idx="25251">
                  <c:v>1.165105005670088</c:v>
                </c:pt>
                <c:pt idx="25252">
                  <c:v>1.1650957391873769</c:v>
                </c:pt>
                <c:pt idx="25253">
                  <c:v>1.165086085593251</c:v>
                </c:pt>
                <c:pt idx="25254">
                  <c:v>1.1650769158883936</c:v>
                </c:pt>
                <c:pt idx="25255">
                  <c:v>1.1650614072320826</c:v>
                </c:pt>
                <c:pt idx="25256">
                  <c:v>1.1650519229991181</c:v>
                </c:pt>
                <c:pt idx="25257">
                  <c:v>1.1650429468500783</c:v>
                </c:pt>
                <c:pt idx="25258">
                  <c:v>1.1650340674790021</c:v>
                </c:pt>
                <c:pt idx="25259">
                  <c:v>1.1650252123022518</c:v>
                </c:pt>
                <c:pt idx="25260">
                  <c:v>1.1650163329311756</c:v>
                </c:pt>
                <c:pt idx="25261">
                  <c:v>1.1650073809766817</c:v>
                </c:pt>
                <c:pt idx="25262">
                  <c:v>1.1649953079352227</c:v>
                </c:pt>
                <c:pt idx="25263">
                  <c:v>1.1649865011475642</c:v>
                </c:pt>
                <c:pt idx="25264">
                  <c:v>1.1649773556372527</c:v>
                </c:pt>
                <c:pt idx="25265">
                  <c:v>1.1649683794882129</c:v>
                </c:pt>
                <c:pt idx="25266">
                  <c:v>1.1649574677814385</c:v>
                </c:pt>
                <c:pt idx="25267">
                  <c:v>1.1649476932148028</c:v>
                </c:pt>
                <c:pt idx="25268">
                  <c:v>1.1649387170658729</c:v>
                </c:pt>
                <c:pt idx="25269">
                  <c:v>1.1649298618891226</c:v>
                </c:pt>
                <c:pt idx="25270">
                  <c:v>1.1649210551014642</c:v>
                </c:pt>
                <c:pt idx="25271">
                  <c:v>1.164912151535842</c:v>
                </c:pt>
                <c:pt idx="25272">
                  <c:v>1.1649033447481836</c:v>
                </c:pt>
                <c:pt idx="25273">
                  <c:v>1.1648944411825615</c:v>
                </c:pt>
                <c:pt idx="25274">
                  <c:v>1.1648855618113754</c:v>
                </c:pt>
                <c:pt idx="25275">
                  <c:v>1.1648768518015706</c:v>
                </c:pt>
                <c:pt idx="25276">
                  <c:v>1.1648677062912591</c:v>
                </c:pt>
                <c:pt idx="25277">
                  <c:v>1.1648587543367652</c:v>
                </c:pt>
                <c:pt idx="25278">
                  <c:v>1.1648498023821612</c:v>
                </c:pt>
                <c:pt idx="25279">
                  <c:v>1.164840947205521</c:v>
                </c:pt>
                <c:pt idx="25280">
                  <c:v>1.1648319710564812</c:v>
                </c:pt>
                <c:pt idx="25281">
                  <c:v>1.1648210835442527</c:v>
                </c:pt>
                <c:pt idx="25282">
                  <c:v>1.1648121557841946</c:v>
                </c:pt>
                <c:pt idx="25283">
                  <c:v>1.1648025021899586</c:v>
                </c:pt>
                <c:pt idx="25284">
                  <c:v>1.1647935502353546</c:v>
                </c:pt>
                <c:pt idx="25285">
                  <c:v>1.1647815739718594</c:v>
                </c:pt>
                <c:pt idx="25286">
                  <c:v>1.1647726220173655</c:v>
                </c:pt>
                <c:pt idx="25287">
                  <c:v>1.1647637668407254</c:v>
                </c:pt>
                <c:pt idx="25288">
                  <c:v>1.1647540648575077</c:v>
                </c:pt>
                <c:pt idx="25289">
                  <c:v>1.1647416772879418</c:v>
                </c:pt>
                <c:pt idx="25290">
                  <c:v>1.1647322656385051</c:v>
                </c:pt>
                <c:pt idx="25291">
                  <c:v>1.1647229991557939</c:v>
                </c:pt>
                <c:pt idx="25292">
                  <c:v>1.1647114825872413</c:v>
                </c:pt>
                <c:pt idx="25293">
                  <c:v>1.1647022161045302</c:v>
                </c:pt>
                <c:pt idx="25294">
                  <c:v>1.1646930463997829</c:v>
                </c:pt>
                <c:pt idx="25295">
                  <c:v>1.1646839250839074</c:v>
                </c:pt>
                <c:pt idx="25296">
                  <c:v>1.1646728198214258</c:v>
                </c:pt>
                <c:pt idx="25297">
                  <c:v>1.1646633355884612</c:v>
                </c:pt>
                <c:pt idx="25298">
                  <c:v>1.1646542384671317</c:v>
                </c:pt>
                <c:pt idx="25299">
                  <c:v>1.1646440042055535</c:v>
                </c:pt>
                <c:pt idx="25300">
                  <c:v>1.1646349070842239</c:v>
                </c:pt>
                <c:pt idx="25301">
                  <c:v>1.1646258583517661</c:v>
                </c:pt>
                <c:pt idx="25302">
                  <c:v>1.1646098174169848</c:v>
                </c:pt>
                <c:pt idx="25303">
                  <c:v>1.1646004299619841</c:v>
                </c:pt>
                <c:pt idx="25304">
                  <c:v>1.1645904134506593</c:v>
                </c:pt>
                <c:pt idx="25305">
                  <c:v>1.1645812195513661</c:v>
                </c:pt>
                <c:pt idx="25306">
                  <c:v>1.1645720982354906</c:v>
                </c:pt>
                <c:pt idx="25307">
                  <c:v>1.164563001114161</c:v>
                </c:pt>
                <c:pt idx="25308">
                  <c:v>1.1645538797982855</c:v>
                </c:pt>
                <c:pt idx="25309">
                  <c:v>1.1645447584825201</c:v>
                </c:pt>
                <c:pt idx="25310">
                  <c:v>1.164535516194245</c:v>
                </c:pt>
                <c:pt idx="25311">
                  <c:v>1.1645245802930348</c:v>
                </c:pt>
                <c:pt idx="25312">
                  <c:v>1.1645154589771594</c:v>
                </c:pt>
                <c:pt idx="25313">
                  <c:v>1.1645064586336835</c:v>
                </c:pt>
                <c:pt idx="25314">
                  <c:v>1.1644974582902077</c:v>
                </c:pt>
                <c:pt idx="25315">
                  <c:v>1.1644848771649343</c:v>
                </c:pt>
                <c:pt idx="25316">
                  <c:v>1.1644756106822232</c:v>
                </c:pt>
                <c:pt idx="25317">
                  <c:v>1.1644666103387473</c:v>
                </c:pt>
                <c:pt idx="25318">
                  <c:v>1.1644570293279293</c:v>
                </c:pt>
                <c:pt idx="25319">
                  <c:v>1.1644480047900174</c:v>
                </c:pt>
                <c:pt idx="25320">
                  <c:v>1.1644389802519957</c:v>
                </c:pt>
                <c:pt idx="25321">
                  <c:v>1.1644299073251021</c:v>
                </c:pt>
                <c:pt idx="25322">
                  <c:v>1.1644183423676777</c:v>
                </c:pt>
                <c:pt idx="25323">
                  <c:v>1.1644091242739485</c:v>
                </c:pt>
                <c:pt idx="25324">
                  <c:v>1.1644000755414907</c:v>
                </c:pt>
                <c:pt idx="25325">
                  <c:v>1.1643909784200512</c:v>
                </c:pt>
                <c:pt idx="25326">
                  <c:v>1.1643799941299693</c:v>
                </c:pt>
                <c:pt idx="25327">
                  <c:v>1.1643708728140938</c:v>
                </c:pt>
                <c:pt idx="25328">
                  <c:v>1.1643617514982183</c:v>
                </c:pt>
                <c:pt idx="25329">
                  <c:v>1.164352581793471</c:v>
                </c:pt>
                <c:pt idx="25330">
                  <c:v>1.1643434120886136</c:v>
                </c:pt>
                <c:pt idx="25331">
                  <c:v>1.1643332504105632</c:v>
                </c:pt>
                <c:pt idx="25332">
                  <c:v>1.1643239839278521</c:v>
                </c:pt>
                <c:pt idx="25333">
                  <c:v>1.1643146932507051</c:v>
                </c:pt>
                <c:pt idx="25334">
                  <c:v>1.1643054751569759</c:v>
                </c:pt>
                <c:pt idx="25335">
                  <c:v>1.1642963780355364</c:v>
                </c:pt>
                <c:pt idx="25336">
                  <c:v>1.1642873051086429</c:v>
                </c:pt>
                <c:pt idx="25337">
                  <c:v>1.1642782321817493</c:v>
                </c:pt>
                <c:pt idx="25338">
                  <c:v>1.1642691350604197</c:v>
                </c:pt>
                <c:pt idx="25339">
                  <c:v>1.1642596508274552</c:v>
                </c:pt>
                <c:pt idx="25340">
                  <c:v>1.1642503359558722</c:v>
                </c:pt>
                <c:pt idx="25341">
                  <c:v>1.1642390129431373</c:v>
                </c:pt>
                <c:pt idx="25342">
                  <c:v>1.164229819043844</c:v>
                </c:pt>
                <c:pt idx="25343">
                  <c:v>1.1642206735335325</c:v>
                </c:pt>
                <c:pt idx="25344">
                  <c:v>1.164211528023221</c:v>
                </c:pt>
                <c:pt idx="25345">
                  <c:v>1.1641990920646732</c:v>
                </c:pt>
                <c:pt idx="25346">
                  <c:v>1.164189873970944</c:v>
                </c:pt>
                <c:pt idx="25347">
                  <c:v>1.1641797606817654</c:v>
                </c:pt>
                <c:pt idx="25348">
                  <c:v>1.1641706393660001</c:v>
                </c:pt>
                <c:pt idx="25349">
                  <c:v>1.1641614938555787</c:v>
                </c:pt>
                <c:pt idx="25350">
                  <c:v>1.1641524209286851</c:v>
                </c:pt>
                <c:pt idx="25351">
                  <c:v>1.1641425979731777</c:v>
                </c:pt>
                <c:pt idx="25352">
                  <c:v>1.1641307426820822</c:v>
                </c:pt>
                <c:pt idx="25353">
                  <c:v>1.1641214278103893</c:v>
                </c:pt>
                <c:pt idx="25354">
                  <c:v>1.164112258105642</c:v>
                </c:pt>
                <c:pt idx="25355">
                  <c:v>1.1641030884008947</c:v>
                </c:pt>
                <c:pt idx="25356">
                  <c:v>1.164091281498671</c:v>
                </c:pt>
                <c:pt idx="25357">
                  <c:v>1.164081652098871</c:v>
                </c:pt>
                <c:pt idx="25358">
                  <c:v>1.1640723614217241</c:v>
                </c:pt>
                <c:pt idx="25359">
                  <c:v>1.1640630707445772</c:v>
                </c:pt>
                <c:pt idx="25360">
                  <c:v>1.1640537558729942</c:v>
                </c:pt>
                <c:pt idx="25361">
                  <c:v>1.1640446103626827</c:v>
                </c:pt>
                <c:pt idx="25362">
                  <c:v>1.1640353922689535</c:v>
                </c:pt>
                <c:pt idx="25363">
                  <c:v>1.1640252789797749</c:v>
                </c:pt>
                <c:pt idx="25364">
                  <c:v>1.1640159641080821</c:v>
                </c:pt>
                <c:pt idx="25365">
                  <c:v>1.1640069153757344</c:v>
                </c:pt>
                <c:pt idx="25366">
                  <c:v>1.1639975521151698</c:v>
                </c:pt>
                <c:pt idx="25367">
                  <c:v>1.1639873904370093</c:v>
                </c:pt>
                <c:pt idx="25368">
                  <c:v>1.1639782449266978</c:v>
                </c:pt>
                <c:pt idx="25369">
                  <c:v>1.1639689784439866</c:v>
                </c:pt>
                <c:pt idx="25370">
                  <c:v>1.1639589377382258</c:v>
                </c:pt>
                <c:pt idx="25371">
                  <c:v>1.1639474211696732</c:v>
                </c:pt>
                <c:pt idx="25372">
                  <c:v>1.1639379611312548</c:v>
                </c:pt>
                <c:pt idx="25373">
                  <c:v>1.163928573676144</c:v>
                </c:pt>
                <c:pt idx="25374">
                  <c:v>1.163919307193543</c:v>
                </c:pt>
                <c:pt idx="25375">
                  <c:v>1.163906193789799</c:v>
                </c:pt>
                <c:pt idx="25376">
                  <c:v>1.163896540195563</c:v>
                </c:pt>
                <c:pt idx="25377">
                  <c:v>1.1638871285461263</c:v>
                </c:pt>
                <c:pt idx="25378">
                  <c:v>1.1638775475353083</c:v>
                </c:pt>
                <c:pt idx="25379">
                  <c:v>1.1638670713290407</c:v>
                </c:pt>
                <c:pt idx="25380">
                  <c:v>1.1638575870960761</c:v>
                </c:pt>
                <c:pt idx="25381">
                  <c:v>1.1638481028632217</c:v>
                </c:pt>
                <c:pt idx="25382">
                  <c:v>1.1638354975434024</c:v>
                </c:pt>
                <c:pt idx="25383">
                  <c:v>1.1638258439491664</c:v>
                </c:pt>
                <c:pt idx="25384">
                  <c:v>1.1638159726046771</c:v>
                </c:pt>
                <c:pt idx="25385">
                  <c:v>1.1638064157884049</c:v>
                </c:pt>
                <c:pt idx="25386">
                  <c:v>1.1637941733856745</c:v>
                </c:pt>
                <c:pt idx="25387">
                  <c:v>1.1637846649582742</c:v>
                </c:pt>
                <c:pt idx="25388">
                  <c:v>1.1637750839474561</c:v>
                </c:pt>
                <c:pt idx="25389">
                  <c:v>1.1637655513256198</c:v>
                </c:pt>
                <c:pt idx="25390">
                  <c:v>1.163756163870509</c:v>
                </c:pt>
                <c:pt idx="25391">
                  <c:v>1.1637457844422052</c:v>
                </c:pt>
                <c:pt idx="25392">
                  <c:v>1.1637362760148049</c:v>
                </c:pt>
                <c:pt idx="25393">
                  <c:v>1.1637264772537335</c:v>
                </c:pt>
                <c:pt idx="25394">
                  <c:v>1.1637169688263331</c:v>
                </c:pt>
                <c:pt idx="25395">
                  <c:v>1.1637061780919584</c:v>
                </c:pt>
                <c:pt idx="25396">
                  <c:v>1.1636966938589939</c:v>
                </c:pt>
                <c:pt idx="25397">
                  <c:v>1.1636873789874109</c:v>
                </c:pt>
                <c:pt idx="25398">
                  <c:v>1.163676007585694</c:v>
                </c:pt>
                <c:pt idx="25399">
                  <c:v>1.1636669104642545</c:v>
                </c:pt>
                <c:pt idx="25400">
                  <c:v>1.1636572326755827</c:v>
                </c:pt>
                <c:pt idx="25401">
                  <c:v>1.16363269948125</c:v>
                </c:pt>
                <c:pt idx="25402">
                  <c:v>1.1636007869730689</c:v>
                </c:pt>
                <c:pt idx="25403">
                  <c:v>1.1635776086691283</c:v>
                </c:pt>
                <c:pt idx="25404">
                  <c:v>1.1635623661519425</c:v>
                </c:pt>
                <c:pt idx="25405">
                  <c:v>1.1635497366376872</c:v>
                </c:pt>
                <c:pt idx="25406">
                  <c:v>1.1635325827572032</c:v>
                </c:pt>
                <c:pt idx="25407">
                  <c:v>1.1635189612696448</c:v>
                </c:pt>
                <c:pt idx="25408">
                  <c:v>1.163505799477029</c:v>
                </c:pt>
                <c:pt idx="25409">
                  <c:v>1.1634938232134238</c:v>
                </c:pt>
                <c:pt idx="25410">
                  <c:v>1.1634812662826963</c:v>
                </c:pt>
                <c:pt idx="25411">
                  <c:v>1.1634676206005921</c:v>
                </c:pt>
                <c:pt idx="25412">
                  <c:v>1.1634560314486218</c:v>
                </c:pt>
                <c:pt idx="25413">
                  <c:v>1.1634319579492318</c:v>
                </c:pt>
                <c:pt idx="25414">
                  <c:v>1.1633998518852331</c:v>
                </c:pt>
                <c:pt idx="25415">
                  <c:v>1.1633792381953509</c:v>
                </c:pt>
                <c:pt idx="25416">
                  <c:v>1.1633531323602628</c:v>
                </c:pt>
                <c:pt idx="25417">
                  <c:v>1.1633333896713942</c:v>
                </c:pt>
                <c:pt idx="25418">
                  <c:v>1.1633216553525882</c:v>
                </c:pt>
                <c:pt idx="25419">
                  <c:v>1.1633066063911099</c:v>
                </c:pt>
                <c:pt idx="25420">
                  <c:v>1.1632892105659365</c:v>
                </c:pt>
                <c:pt idx="25421">
                  <c:v>1.1632791940546117</c:v>
                </c:pt>
                <c:pt idx="25422">
                  <c:v>1.1632692259322686</c:v>
                </c:pt>
                <c:pt idx="25423">
                  <c:v>1.163260128810939</c:v>
                </c:pt>
                <c:pt idx="25424">
                  <c:v>1.1632502090774679</c:v>
                </c:pt>
                <c:pt idx="25425">
                  <c:v>1.1632410877617025</c:v>
                </c:pt>
                <c:pt idx="25426">
                  <c:v>1.1632313131950669</c:v>
                </c:pt>
                <c:pt idx="25427">
                  <c:v>1.163220280516003</c:v>
                </c:pt>
                <c:pt idx="25428">
                  <c:v>1.1632102156156963</c:v>
                </c:pt>
                <c:pt idx="25429">
                  <c:v>1.1632009491330952</c:v>
                </c:pt>
                <c:pt idx="25430">
                  <c:v>1.1631918762062017</c:v>
                </c:pt>
                <c:pt idx="25431">
                  <c:v>1.1631806015823385</c:v>
                </c:pt>
                <c:pt idx="25432">
                  <c:v>1.1631681656239006</c:v>
                </c:pt>
                <c:pt idx="25433">
                  <c:v>1.1631590201134792</c:v>
                </c:pt>
                <c:pt idx="25434">
                  <c:v>1.1631498987977138</c:v>
                </c:pt>
                <c:pt idx="25435">
                  <c:v>1.1631406081205669</c:v>
                </c:pt>
                <c:pt idx="25436">
                  <c:v>1.1631313900268376</c:v>
                </c:pt>
                <c:pt idx="25437">
                  <c:v>1.163118905679418</c:v>
                </c:pt>
                <c:pt idx="25438">
                  <c:v>1.1631094456408895</c:v>
                </c:pt>
                <c:pt idx="25439">
                  <c:v>1.1631001307693065</c:v>
                </c:pt>
                <c:pt idx="25440">
                  <c:v>1.1630905255640525</c:v>
                </c:pt>
                <c:pt idx="25441">
                  <c:v>1.1630811139145059</c:v>
                </c:pt>
                <c:pt idx="25442">
                  <c:v>1.1630711699865988</c:v>
                </c:pt>
                <c:pt idx="25443">
                  <c:v>1.1630608873361488</c:v>
                </c:pt>
                <c:pt idx="25444">
                  <c:v>1.1630479674882224</c:v>
                </c:pt>
                <c:pt idx="25445">
                  <c:v>1.1630381687271509</c:v>
                </c:pt>
                <c:pt idx="25446">
                  <c:v>1.1630248617676997</c:v>
                </c:pt>
                <c:pt idx="25447">
                  <c:v>1.1630142645891426</c:v>
                </c:pt>
                <c:pt idx="25448">
                  <c:v>1.1630043448556715</c:v>
                </c:pt>
                <c:pt idx="25449">
                  <c:v>1.1629917153414162</c:v>
                </c:pt>
                <c:pt idx="25450">
                  <c:v>1.1629815536632557</c:v>
                </c:pt>
                <c:pt idx="25451">
                  <c:v>1.1629717549022942</c:v>
                </c:pt>
                <c:pt idx="25452">
                  <c:v>1.1629618109743871</c:v>
                </c:pt>
                <c:pt idx="25453">
                  <c:v>1.1629517944630623</c:v>
                </c:pt>
                <c:pt idx="25454">
                  <c:v>1.1629418989241371</c:v>
                </c:pt>
                <c:pt idx="25455">
                  <c:v>1.1629321001630657</c:v>
                </c:pt>
                <c:pt idx="25456">
                  <c:v>1.1629223014019943</c:v>
                </c:pt>
                <c:pt idx="25457">
                  <c:v>1.1629117042234371</c:v>
                </c:pt>
                <c:pt idx="25458">
                  <c:v>1.1629019296568015</c:v>
                </c:pt>
                <c:pt idx="25459">
                  <c:v>1.1628909211721734</c:v>
                </c:pt>
                <c:pt idx="25460">
                  <c:v>1.162881098216666</c:v>
                </c:pt>
                <c:pt idx="25461">
                  <c:v>1.1628686380636821</c:v>
                </c:pt>
                <c:pt idx="25462">
                  <c:v>1.1628584763855216</c:v>
                </c:pt>
                <c:pt idx="25463">
                  <c:v>1.1628487260134319</c:v>
                </c:pt>
                <c:pt idx="25464">
                  <c:v>1.1628389998357782</c:v>
                </c:pt>
                <c:pt idx="25465">
                  <c:v>1.1628293462415422</c:v>
                </c:pt>
                <c:pt idx="25466">
                  <c:v>1.1628196442584344</c:v>
                </c:pt>
                <c:pt idx="25467">
                  <c:v>1.1628060227708761</c:v>
                </c:pt>
                <c:pt idx="25468">
                  <c:v>1.162796078842969</c:v>
                </c:pt>
                <c:pt idx="25469">
                  <c:v>1.1627861591094979</c:v>
                </c:pt>
                <c:pt idx="25470">
                  <c:v>1.1627762393761367</c:v>
                </c:pt>
                <c:pt idx="25471">
                  <c:v>1.1627663438372116</c:v>
                </c:pt>
                <c:pt idx="25472">
                  <c:v>1.1627563757148685</c:v>
                </c:pt>
                <c:pt idx="25473">
                  <c:v>1.1627466253426688</c:v>
                </c:pt>
                <c:pt idx="25474">
                  <c:v>1.1627359797751298</c:v>
                </c:pt>
                <c:pt idx="25475">
                  <c:v>1.1627260358472227</c:v>
                </c:pt>
                <c:pt idx="25476">
                  <c:v>1.1627123901652283</c:v>
                </c:pt>
                <c:pt idx="25477">
                  <c:v>1.1627025188207389</c:v>
                </c:pt>
                <c:pt idx="25478">
                  <c:v>1.1626925748928318</c:v>
                </c:pt>
                <c:pt idx="25479">
                  <c:v>1.1626801873232659</c:v>
                </c:pt>
                <c:pt idx="25480">
                  <c:v>1.1626701224230693</c:v>
                </c:pt>
                <c:pt idx="25481">
                  <c:v>1.1626597671892014</c:v>
                </c:pt>
                <c:pt idx="25482">
                  <c:v>1.1626497748723124</c:v>
                </c:pt>
                <c:pt idx="25483">
                  <c:v>1.1626397341665515</c:v>
                </c:pt>
                <c:pt idx="25484">
                  <c:v>1.1626298870166081</c:v>
                </c:pt>
                <c:pt idx="25485">
                  <c:v>1.1626200156721187</c:v>
                </c:pt>
                <c:pt idx="25486">
                  <c:v>1.1626101685220653</c:v>
                </c:pt>
                <c:pt idx="25487">
                  <c:v>1.162600297177576</c:v>
                </c:pt>
                <c:pt idx="25488">
                  <c:v>1.1625904258331967</c:v>
                </c:pt>
                <c:pt idx="25489">
                  <c:v>1.1625804093218719</c:v>
                </c:pt>
                <c:pt idx="25490">
                  <c:v>1.1625657716664644</c:v>
                </c:pt>
                <c:pt idx="25491">
                  <c:v>1.1625529002075199</c:v>
                </c:pt>
                <c:pt idx="25492">
                  <c:v>1.1625426901403775</c:v>
                </c:pt>
                <c:pt idx="25493">
                  <c:v>1.1625324316843633</c:v>
                </c:pt>
                <c:pt idx="25494">
                  <c:v>1.1625223183951847</c:v>
                </c:pt>
                <c:pt idx="25495">
                  <c:v>1.162512229300442</c:v>
                </c:pt>
                <c:pt idx="25496">
                  <c:v>1.1625021885946811</c:v>
                </c:pt>
                <c:pt idx="25497">
                  <c:v>1.162489510691554</c:v>
                </c:pt>
                <c:pt idx="25498">
                  <c:v>1.1624791070687044</c:v>
                </c:pt>
                <c:pt idx="25499">
                  <c:v>1.1624690421683976</c:v>
                </c:pt>
                <c:pt idx="25500">
                  <c:v>1.1624574530164273</c:v>
                </c:pt>
                <c:pt idx="25501">
                  <c:v>1.1624474365052124</c:v>
                </c:pt>
                <c:pt idx="25502">
                  <c:v>1.162437299021488</c:v>
                </c:pt>
                <c:pt idx="25503">
                  <c:v>1.1624273792881268</c:v>
                </c:pt>
                <c:pt idx="25504">
                  <c:v>1.1624172176099663</c:v>
                </c:pt>
                <c:pt idx="25505">
                  <c:v>1.1624071769042055</c:v>
                </c:pt>
                <c:pt idx="25506">
                  <c:v>1.1623936521945009</c:v>
                </c:pt>
                <c:pt idx="25507">
                  <c:v>1.162383272766087</c:v>
                </c:pt>
                <c:pt idx="25508">
                  <c:v>1.1623725062261483</c:v>
                </c:pt>
                <c:pt idx="25509">
                  <c:v>1.1623603606013817</c:v>
                </c:pt>
                <c:pt idx="25510">
                  <c:v>1.1623500053675138</c:v>
                </c:pt>
                <c:pt idx="25511">
                  <c:v>1.1623396501335359</c:v>
                </c:pt>
                <c:pt idx="25512">
                  <c:v>1.1623187461099826</c:v>
                </c:pt>
                <c:pt idx="25513">
                  <c:v>1.1623083666815688</c:v>
                </c:pt>
                <c:pt idx="25514">
                  <c:v>1.1622982050035184</c:v>
                </c:pt>
                <c:pt idx="25515">
                  <c:v>1.162287994936376</c:v>
                </c:pt>
                <c:pt idx="25516">
                  <c:v>1.1622776880913799</c:v>
                </c:pt>
                <c:pt idx="25517">
                  <c:v>1.1622677199690368</c:v>
                </c:pt>
                <c:pt idx="25518">
                  <c:v>1.1622568082622624</c:v>
                </c:pt>
                <c:pt idx="25519">
                  <c:v>1.1622466465842121</c:v>
                </c:pt>
                <c:pt idx="25520">
                  <c:v>1.162236654267323</c:v>
                </c:pt>
                <c:pt idx="25521">
                  <c:v>1.1622247989762275</c:v>
                </c:pt>
                <c:pt idx="25522">
                  <c:v>1.1622136211302181</c:v>
                </c:pt>
                <c:pt idx="25523">
                  <c:v>1.1622034352576216</c:v>
                </c:pt>
                <c:pt idx="25524">
                  <c:v>1.1621934913298246</c:v>
                </c:pt>
                <c:pt idx="25525">
                  <c:v>1.1621835232073716</c:v>
                </c:pt>
                <c:pt idx="25526">
                  <c:v>1.1621735792795747</c:v>
                </c:pt>
                <c:pt idx="25527">
                  <c:v>1.1621614820436799</c:v>
                </c:pt>
                <c:pt idx="25528">
                  <c:v>1.162151465532355</c:v>
                </c:pt>
                <c:pt idx="25529">
                  <c:v>1.1621414490210302</c:v>
                </c:pt>
                <c:pt idx="25530">
                  <c:v>1.1621313357318517</c:v>
                </c:pt>
                <c:pt idx="25531">
                  <c:v>1.1621213434150728</c:v>
                </c:pt>
                <c:pt idx="25532">
                  <c:v>1.1621111091534946</c:v>
                </c:pt>
                <c:pt idx="25533">
                  <c:v>1.162100657141663</c:v>
                </c:pt>
                <c:pt idx="25534">
                  <c:v>1.1620870114596686</c:v>
                </c:pt>
                <c:pt idx="25535">
                  <c:v>1.1620765594478371</c:v>
                </c:pt>
                <c:pt idx="25536">
                  <c:v>1.1620631073215502</c:v>
                </c:pt>
                <c:pt idx="25537">
                  <c:v>1.1620521230313581</c:v>
                </c:pt>
                <c:pt idx="25538">
                  <c:v>1.1620406064628055</c:v>
                </c:pt>
                <c:pt idx="25539">
                  <c:v>1.1620279285596784</c:v>
                </c:pt>
                <c:pt idx="25540">
                  <c:v>1.1620173313810112</c:v>
                </c:pt>
                <c:pt idx="25541">
                  <c:v>1.1620067583968898</c:v>
                </c:pt>
                <c:pt idx="25542">
                  <c:v>1.1619961854127685</c:v>
                </c:pt>
                <c:pt idx="25543">
                  <c:v>1.1619846204552342</c:v>
                </c:pt>
                <c:pt idx="25544">
                  <c:v>1.1619737087484598</c:v>
                </c:pt>
                <c:pt idx="25545">
                  <c:v>1.1619631115699027</c:v>
                </c:pt>
                <c:pt idx="25546">
                  <c:v>1.1619526353636351</c:v>
                </c:pt>
                <c:pt idx="25547">
                  <c:v>1.1619422559352213</c:v>
                </c:pt>
                <c:pt idx="25548">
                  <c:v>1.1619317797289537</c:v>
                </c:pt>
                <c:pt idx="25549">
                  <c:v>1.1619214486895217</c:v>
                </c:pt>
                <c:pt idx="25550">
                  <c:v>1.1619110934556538</c:v>
                </c:pt>
                <c:pt idx="25551">
                  <c:v>1.1618985849136882</c:v>
                </c:pt>
                <c:pt idx="25552">
                  <c:v>1.1618881570964026</c:v>
                </c:pt>
                <c:pt idx="25553">
                  <c:v>1.161877680890135</c:v>
                </c:pt>
                <c:pt idx="25554">
                  <c:v>1.1618665998220892</c:v>
                </c:pt>
                <c:pt idx="25555">
                  <c:v>1.1618563171716392</c:v>
                </c:pt>
                <c:pt idx="25556">
                  <c:v>1.1618455264371546</c:v>
                </c:pt>
                <c:pt idx="25557">
                  <c:v>1.161832340450103</c:v>
                </c:pt>
                <c:pt idx="25558">
                  <c:v>1.1618218642438354</c:v>
                </c:pt>
                <c:pt idx="25559">
                  <c:v>1.1618113396485861</c:v>
                </c:pt>
                <c:pt idx="25560">
                  <c:v>1.1618000166358511</c:v>
                </c:pt>
                <c:pt idx="25561">
                  <c:v>1.1617892259014764</c:v>
                </c:pt>
                <c:pt idx="25562">
                  <c:v>1.1617788464730625</c:v>
                </c:pt>
                <c:pt idx="25563">
                  <c:v>1.1617682492945054</c:v>
                </c:pt>
                <c:pt idx="25564">
                  <c:v>1.1617578456716557</c:v>
                </c:pt>
                <c:pt idx="25565">
                  <c:v>1.1617475630210956</c:v>
                </c:pt>
                <c:pt idx="25566">
                  <c:v>1.1617347399511329</c:v>
                </c:pt>
                <c:pt idx="25567">
                  <c:v>1.1617243363282832</c:v>
                </c:pt>
                <c:pt idx="25568">
                  <c:v>1.1617140052888513</c:v>
                </c:pt>
                <c:pt idx="25569">
                  <c:v>1.1617018596639745</c:v>
                </c:pt>
                <c:pt idx="25570">
                  <c:v>1.161690706012511</c:v>
                </c:pt>
                <c:pt idx="25571">
                  <c:v>1.161680423362061</c:v>
                </c:pt>
                <c:pt idx="25572">
                  <c:v>1.1616701407115009</c:v>
                </c:pt>
                <c:pt idx="25573">
                  <c:v>1.1616599064500326</c:v>
                </c:pt>
                <c:pt idx="25574">
                  <c:v>1.1616493334658013</c:v>
                </c:pt>
                <c:pt idx="25575">
                  <c:v>1.161638833065098</c:v>
                </c:pt>
                <c:pt idx="25576">
                  <c:v>1.1616284052478123</c:v>
                </c:pt>
                <c:pt idx="25577">
                  <c:v>1.1616181225972522</c:v>
                </c:pt>
                <c:pt idx="25578">
                  <c:v>1.1616078399468022</c:v>
                </c:pt>
                <c:pt idx="25579">
                  <c:v>1.1615976782686417</c:v>
                </c:pt>
                <c:pt idx="25580">
                  <c:v>1.1615873230347737</c:v>
                </c:pt>
                <c:pt idx="25581">
                  <c:v>1.1615753225768426</c:v>
                </c:pt>
                <c:pt idx="25582">
                  <c:v>1.161564846370575</c:v>
                </c:pt>
                <c:pt idx="25583">
                  <c:v>1.1615545395255789</c:v>
                </c:pt>
                <c:pt idx="25584">
                  <c:v>1.1615442084861469</c:v>
                </c:pt>
                <c:pt idx="25585">
                  <c:v>1.161533853252279</c:v>
                </c:pt>
                <c:pt idx="25586">
                  <c:v>1.1615223124891805</c:v>
                </c:pt>
                <c:pt idx="25587">
                  <c:v>1.1615094652246718</c:v>
                </c:pt>
                <c:pt idx="25588">
                  <c:v>1.1614990132129501</c:v>
                </c:pt>
                <c:pt idx="25589">
                  <c:v>1.1614887789513719</c:v>
                </c:pt>
                <c:pt idx="25590">
                  <c:v>1.1614784721063758</c:v>
                </c:pt>
                <c:pt idx="25591">
                  <c:v>1.1614681410669438</c:v>
                </c:pt>
                <c:pt idx="25592">
                  <c:v>1.1614578584164938</c:v>
                </c:pt>
                <c:pt idx="25593">
                  <c:v>1.1614468983208477</c:v>
                </c:pt>
                <c:pt idx="25594">
                  <c:v>1.1614365188924338</c:v>
                </c:pt>
                <c:pt idx="25595">
                  <c:v>1.1614263814087094</c:v>
                </c:pt>
                <c:pt idx="25596">
                  <c:v>1.1614128566990047</c:v>
                </c:pt>
                <c:pt idx="25597">
                  <c:v>1.1614022353260116</c:v>
                </c:pt>
                <c:pt idx="25598">
                  <c:v>1.1613918558975977</c:v>
                </c:pt>
                <c:pt idx="25599">
                  <c:v>1.1613793473557421</c:v>
                </c:pt>
                <c:pt idx="25600">
                  <c:v>1.1613687743715109</c:v>
                </c:pt>
                <c:pt idx="25601">
                  <c:v>1.1613580320261181</c:v>
                </c:pt>
                <c:pt idx="25602">
                  <c:v>1.1613466606244012</c:v>
                </c:pt>
                <c:pt idx="25603">
                  <c:v>1.1613362811959873</c:v>
                </c:pt>
                <c:pt idx="25604">
                  <c:v>1.1613256356284483</c:v>
                </c:pt>
                <c:pt idx="25605">
                  <c:v>1.1613149658663633</c:v>
                </c:pt>
                <c:pt idx="25606">
                  <c:v>1.161303763826028</c:v>
                </c:pt>
                <c:pt idx="25607">
                  <c:v>1.161293094063943</c:v>
                </c:pt>
                <c:pt idx="25608">
                  <c:v>1.1612827630245111</c:v>
                </c:pt>
                <c:pt idx="25609">
                  <c:v>1.1612722142348257</c:v>
                </c:pt>
                <c:pt idx="25610">
                  <c:v>1.1612613267225973</c:v>
                </c:pt>
                <c:pt idx="25611">
                  <c:v>1.1612487455972138</c:v>
                </c:pt>
                <c:pt idx="25612">
                  <c:v>1.1612379064738574</c:v>
                </c:pt>
                <c:pt idx="25613">
                  <c:v>1.1612273092953003</c:v>
                </c:pt>
                <c:pt idx="25614">
                  <c:v>1.1612170508392861</c:v>
                </c:pt>
                <c:pt idx="25615">
                  <c:v>1.1612066230218903</c:v>
                </c:pt>
                <c:pt idx="25616">
                  <c:v>1.161196412954858</c:v>
                </c:pt>
                <c:pt idx="25617">
                  <c:v>1.1611835414959135</c:v>
                </c:pt>
                <c:pt idx="25618">
                  <c:v>1.1611714684544545</c:v>
                </c:pt>
                <c:pt idx="25619">
                  <c:v>1.1611609196647692</c:v>
                </c:pt>
                <c:pt idx="25620">
                  <c:v>1.161150661208755</c:v>
                </c:pt>
                <c:pt idx="25621">
                  <c:v>1.1611402333914693</c:v>
                </c:pt>
                <c:pt idx="25622">
                  <c:v>1.1611300475188728</c:v>
                </c:pt>
                <c:pt idx="25623">
                  <c:v>1.1611196197015872</c:v>
                </c:pt>
                <c:pt idx="25624">
                  <c:v>1.1611056594913758</c:v>
                </c:pt>
                <c:pt idx="25625">
                  <c:v>1.1610948445624552</c:v>
                </c:pt>
                <c:pt idx="25626">
                  <c:v>1.1610815376030039</c:v>
                </c:pt>
                <c:pt idx="25627">
                  <c:v>1.1610707710630652</c:v>
                </c:pt>
                <c:pt idx="25628">
                  <c:v>1.1610598351618551</c:v>
                </c:pt>
                <c:pt idx="25629">
                  <c:v>1.161047108869746</c:v>
                </c:pt>
                <c:pt idx="25630">
                  <c:v>1.1610360036072644</c:v>
                </c:pt>
                <c:pt idx="25631">
                  <c:v>1.1610252370673257</c:v>
                </c:pt>
                <c:pt idx="25632">
                  <c:v>1.1610144947218231</c:v>
                </c:pt>
                <c:pt idx="25633">
                  <c:v>1.1610039217377017</c:v>
                </c:pt>
                <c:pt idx="25634">
                  <c:v>1.1609923567801674</c:v>
                </c:pt>
                <c:pt idx="25635">
                  <c:v>1.1609781788198126</c:v>
                </c:pt>
                <c:pt idx="25636">
                  <c:v>1.1609672187240565</c:v>
                </c:pt>
                <c:pt idx="25637">
                  <c:v>1.1609563796007001</c:v>
                </c:pt>
                <c:pt idx="25638">
                  <c:v>1.1609454678939257</c:v>
                </c:pt>
                <c:pt idx="25639">
                  <c:v>1.1609347255485329</c:v>
                </c:pt>
                <c:pt idx="25640">
                  <c:v>1.1609237412583409</c:v>
                </c:pt>
                <c:pt idx="25641">
                  <c:v>1.1609109181883781</c:v>
                </c:pt>
                <c:pt idx="25642">
                  <c:v>1.1609001516484394</c:v>
                </c:pt>
                <c:pt idx="25643">
                  <c:v>1.1608891915526833</c:v>
                </c:pt>
                <c:pt idx="25644">
                  <c:v>1.1608784008183086</c:v>
                </c:pt>
                <c:pt idx="25645">
                  <c:v>1.1608676342783699</c:v>
                </c:pt>
                <c:pt idx="25646">
                  <c:v>1.1608571338776665</c:v>
                </c:pt>
                <c:pt idx="25647">
                  <c:v>1.1608440446684687</c:v>
                </c:pt>
                <c:pt idx="25648">
                  <c:v>1.1608326248777698</c:v>
                </c:pt>
                <c:pt idx="25649">
                  <c:v>1.1608217857544134</c:v>
                </c:pt>
                <c:pt idx="25650">
                  <c:v>1.1608097369075006</c:v>
                </c:pt>
                <c:pt idx="25651">
                  <c:v>1.1607986800338908</c:v>
                </c:pt>
                <c:pt idx="25652">
                  <c:v>1.1607880344663517</c:v>
                </c:pt>
                <c:pt idx="25653">
                  <c:v>1.1607774130932487</c:v>
                </c:pt>
                <c:pt idx="25654">
                  <c:v>1.1607667675257096</c:v>
                </c:pt>
                <c:pt idx="25655">
                  <c:v>1.1607559284023532</c:v>
                </c:pt>
                <c:pt idx="25656">
                  <c:v>1.1607428149987193</c:v>
                </c:pt>
                <c:pt idx="25657">
                  <c:v>1.1607318307085273</c:v>
                </c:pt>
                <c:pt idx="25658">
                  <c:v>1.1607210883630246</c:v>
                </c:pt>
                <c:pt idx="25659">
                  <c:v>1.160708531432187</c:v>
                </c:pt>
                <c:pt idx="25660">
                  <c:v>1.1606976681143946</c:v>
                </c:pt>
                <c:pt idx="25661">
                  <c:v>1.1606855708784998</c:v>
                </c:pt>
                <c:pt idx="25662">
                  <c:v>1.1606749736999427</c:v>
                </c:pt>
                <c:pt idx="25663">
                  <c:v>1.1606643523268396</c:v>
                </c:pt>
                <c:pt idx="25664">
                  <c:v>1.1606538277315903</c:v>
                </c:pt>
                <c:pt idx="25665">
                  <c:v>1.1606433031364509</c:v>
                </c:pt>
                <c:pt idx="25666">
                  <c:v>1.160630891372449</c:v>
                </c:pt>
                <c:pt idx="25667">
                  <c:v>1.1606200764435284</c:v>
                </c:pt>
                <c:pt idx="25668">
                  <c:v>1.1606089469865006</c:v>
                </c:pt>
                <c:pt idx="25669">
                  <c:v>1.1605982046411079</c:v>
                </c:pt>
                <c:pt idx="25670">
                  <c:v>1.1605861315996489</c:v>
                </c:pt>
                <c:pt idx="25671">
                  <c:v>1.1605732117517225</c:v>
                </c:pt>
                <c:pt idx="25672">
                  <c:v>1.160562324239494</c:v>
                </c:pt>
                <c:pt idx="25673">
                  <c:v>1.1605514609217016</c:v>
                </c:pt>
                <c:pt idx="25674">
                  <c:v>1.1605404040480918</c:v>
                </c:pt>
                <c:pt idx="25675">
                  <c:v>1.1605293955634637</c:v>
                </c:pt>
                <c:pt idx="25676">
                  <c:v>1.1605182177174542</c:v>
                </c:pt>
                <c:pt idx="25677">
                  <c:v>1.1605050075359666</c:v>
                </c:pt>
                <c:pt idx="25678">
                  <c:v>1.1604941684126102</c:v>
                </c:pt>
                <c:pt idx="25679">
                  <c:v>1.1604833776782355</c:v>
                </c:pt>
                <c:pt idx="25680">
                  <c:v>1.1604724417769152</c:v>
                </c:pt>
                <c:pt idx="25681">
                  <c:v>1.1604617236259585</c:v>
                </c:pt>
                <c:pt idx="25682">
                  <c:v>1.1604498925292988</c:v>
                </c:pt>
                <c:pt idx="25683">
                  <c:v>1.1604389566280886</c:v>
                </c:pt>
                <c:pt idx="25684">
                  <c:v>1.1604275610319357</c:v>
                </c:pt>
                <c:pt idx="25685">
                  <c:v>1.1604166009361796</c:v>
                </c:pt>
                <c:pt idx="25686">
                  <c:v>1.1604026649205141</c:v>
                </c:pt>
                <c:pt idx="25687">
                  <c:v>1.1603882208208141</c:v>
                </c:pt>
                <c:pt idx="25688">
                  <c:v>1.1603768736136431</c:v>
                </c:pt>
                <c:pt idx="25689">
                  <c:v>1.1603635666540817</c:v>
                </c:pt>
                <c:pt idx="25690">
                  <c:v>1.1603520500856392</c:v>
                </c:pt>
                <c:pt idx="25691">
                  <c:v>1.1603407996562118</c:v>
                </c:pt>
                <c:pt idx="25692">
                  <c:v>1.1603297911715837</c:v>
                </c:pt>
                <c:pt idx="25693">
                  <c:v>1.1603185649367025</c:v>
                </c:pt>
                <c:pt idx="25694">
                  <c:v>1.1603076532299281</c:v>
                </c:pt>
                <c:pt idx="25695">
                  <c:v>1.1602964995784646</c:v>
                </c:pt>
                <c:pt idx="25696">
                  <c:v>1.1602853459270011</c:v>
                </c:pt>
                <c:pt idx="25697">
                  <c:v>1.1602744100257909</c:v>
                </c:pt>
                <c:pt idx="25698">
                  <c:v>1.1602621676230604</c:v>
                </c:pt>
                <c:pt idx="25699">
                  <c:v>1.1602509897771609</c:v>
                </c:pt>
                <c:pt idx="25700">
                  <c:v>1.1602394006251906</c:v>
                </c:pt>
                <c:pt idx="25701">
                  <c:v>1.1602248839420728</c:v>
                </c:pt>
                <c:pt idx="25702">
                  <c:v>1.1602137786795912</c:v>
                </c:pt>
                <c:pt idx="25703">
                  <c:v>1.1602018266105318</c:v>
                </c:pt>
                <c:pt idx="25704">
                  <c:v>1.1601906729590683</c:v>
                </c:pt>
                <c:pt idx="25705">
                  <c:v>1.1601794951131688</c:v>
                </c:pt>
                <c:pt idx="25706">
                  <c:v>1.1601685350174127</c:v>
                </c:pt>
                <c:pt idx="25707">
                  <c:v>1.1601545022237836</c:v>
                </c:pt>
                <c:pt idx="25708">
                  <c:v>1.1601434695447197</c:v>
                </c:pt>
                <c:pt idx="25709">
                  <c:v>1.1601289286671659</c:v>
                </c:pt>
                <c:pt idx="25710">
                  <c:v>1.1601181621272272</c:v>
                </c:pt>
                <c:pt idx="25711">
                  <c:v>1.1601071536425991</c:v>
                </c:pt>
                <c:pt idx="25712">
                  <c:v>1.1600958548242999</c:v>
                </c:pt>
                <c:pt idx="25713">
                  <c:v>1.1600847495618183</c:v>
                </c:pt>
                <c:pt idx="25714">
                  <c:v>1.1600727974927589</c:v>
                </c:pt>
                <c:pt idx="25715">
                  <c:v>1.1600616680357312</c:v>
                </c:pt>
                <c:pt idx="25716">
                  <c:v>1.1600481191315906</c:v>
                </c:pt>
                <c:pt idx="25717">
                  <c:v>1.1600374009806338</c:v>
                </c:pt>
                <c:pt idx="25718">
                  <c:v>1.1600257150506998</c:v>
                </c:pt>
                <c:pt idx="25719">
                  <c:v>1.1599920363460559</c:v>
                </c:pt>
                <c:pt idx="25720">
                  <c:v>1.1599643578704324</c:v>
                </c:pt>
                <c:pt idx="25721">
                  <c:v>1.1599475911014732</c:v>
                </c:pt>
                <c:pt idx="25722">
                  <c:v>1.1599340905863145</c:v>
                </c:pt>
                <c:pt idx="25723">
                  <c:v>1.1599216304333306</c:v>
                </c:pt>
                <c:pt idx="25724">
                  <c:v>1.1599106945321205</c:v>
                </c:pt>
                <c:pt idx="25725">
                  <c:v>1.1598989602133145</c:v>
                </c:pt>
                <c:pt idx="25726">
                  <c:v>1.1598871775055268</c:v>
                </c:pt>
                <c:pt idx="25727">
                  <c:v>1.1598751770475957</c:v>
                </c:pt>
                <c:pt idx="25728">
                  <c:v>1.1598628862558833</c:v>
                </c:pt>
                <c:pt idx="25729">
                  <c:v>1.1598506922421348</c:v>
                </c:pt>
                <c:pt idx="25730">
                  <c:v>1.1598404095916848</c:v>
                </c:pt>
                <c:pt idx="25731">
                  <c:v>1.1598298366075634</c:v>
                </c:pt>
                <c:pt idx="25732">
                  <c:v>1.1598190458731887</c:v>
                </c:pt>
                <c:pt idx="25733">
                  <c:v>1.1598087874170646</c:v>
                </c:pt>
                <c:pt idx="25734">
                  <c:v>1.1597964724310263</c:v>
                </c:pt>
                <c:pt idx="25735">
                  <c:v>1.1597464373887965</c:v>
                </c:pt>
                <c:pt idx="25736">
                  <c:v>1.1597218438934978</c:v>
                </c:pt>
                <c:pt idx="25737">
                  <c:v>1.1597064464573339</c:v>
                </c:pt>
                <c:pt idx="25738">
                  <c:v>1.1596926126162133</c:v>
                </c:pt>
                <c:pt idx="25739">
                  <c:v>1.1596794413153593</c:v>
                </c:pt>
                <c:pt idx="25740">
                  <c:v>1.1596663760210346</c:v>
                </c:pt>
                <c:pt idx="25741">
                  <c:v>1.1596493619865627</c:v>
                </c:pt>
                <c:pt idx="25742">
                  <c:v>1.1596356606534231</c:v>
                </c:pt>
                <c:pt idx="25743">
                  <c:v>1.1596241324525696</c:v>
                </c:pt>
                <c:pt idx="25744">
                  <c:v>1.1596128427661061</c:v>
                </c:pt>
                <c:pt idx="25745">
                  <c:v>1.1595997509700888</c:v>
                </c:pt>
                <c:pt idx="25746">
                  <c:v>1.1595878252450513</c:v>
                </c:pt>
                <c:pt idx="25747">
                  <c:v>1.1595761645359759</c:v>
                </c:pt>
                <c:pt idx="25748">
                  <c:v>1.1595630462383866</c:v>
                </c:pt>
                <c:pt idx="25749">
                  <c:v>1.1595449456378921</c:v>
                </c:pt>
                <c:pt idx="25750">
                  <c:v>1.159523426329536</c:v>
                </c:pt>
                <c:pt idx="25751">
                  <c:v>1.1594954406279476</c:v>
                </c:pt>
                <c:pt idx="25752">
                  <c:v>1.1594743983484916</c:v>
                </c:pt>
                <c:pt idx="25753">
                  <c:v>1.1594611475429213</c:v>
                </c:pt>
                <c:pt idx="25754">
                  <c:v>1.1594495133355385</c:v>
                </c:pt>
                <c:pt idx="25755">
                  <c:v>1.159438223649075</c:v>
                </c:pt>
                <c:pt idx="25756">
                  <c:v>1.1594269869658762</c:v>
                </c:pt>
                <c:pt idx="25757">
                  <c:v>1.159415114243983</c:v>
                </c:pt>
                <c:pt idx="25758">
                  <c:v>1.1594031355156809</c:v>
                </c:pt>
                <c:pt idx="25759">
                  <c:v>1.1593915543115627</c:v>
                </c:pt>
                <c:pt idx="25760">
                  <c:v>1.1593765543994623</c:v>
                </c:pt>
                <c:pt idx="25761">
                  <c:v>1.1593634626035656</c:v>
                </c:pt>
                <c:pt idx="25762">
                  <c:v>1.1593510598493868</c:v>
                </c:pt>
                <c:pt idx="25763">
                  <c:v>1.1593387631017376</c:v>
                </c:pt>
                <c:pt idx="25764">
                  <c:v>1.1593253532863732</c:v>
                </c:pt>
                <c:pt idx="25765">
                  <c:v>1.159312950532315</c:v>
                </c:pt>
                <c:pt idx="25766">
                  <c:v>1.1593011573152585</c:v>
                </c:pt>
                <c:pt idx="25767">
                  <c:v>1.159288940072446</c:v>
                </c:pt>
                <c:pt idx="25768">
                  <c:v>1.1592765903215321</c:v>
                </c:pt>
                <c:pt idx="25769">
                  <c:v>1.1592645320883932</c:v>
                </c:pt>
                <c:pt idx="25770">
                  <c:v>1.1592522883440086</c:v>
                </c:pt>
                <c:pt idx="25771">
                  <c:v>1.1592398855898298</c:v>
                </c:pt>
                <c:pt idx="25772">
                  <c:v>1.1592276683470173</c:v>
                </c:pt>
                <c:pt idx="25773">
                  <c:v>1.1592155571107341</c:v>
                </c:pt>
                <c:pt idx="25774">
                  <c:v>1.1592030483501465</c:v>
                </c:pt>
                <c:pt idx="25775">
                  <c:v>1.1591901950686396</c:v>
                </c:pt>
                <c:pt idx="25776">
                  <c:v>1.1591778983209904</c:v>
                </c:pt>
                <c:pt idx="25777">
                  <c:v>1.159164382499217</c:v>
                </c:pt>
                <c:pt idx="25778">
                  <c:v>1.1591520327483031</c:v>
                </c:pt>
                <c:pt idx="25779">
                  <c:v>1.1591399745151643</c:v>
                </c:pt>
                <c:pt idx="25780">
                  <c:v>1.1591278632787607</c:v>
                </c:pt>
                <c:pt idx="25781">
                  <c:v>1.1591157785440498</c:v>
                </c:pt>
                <c:pt idx="25782">
                  <c:v>1.1591036938092183</c:v>
                </c:pt>
                <c:pt idx="25783">
                  <c:v>1.1590917150809161</c:v>
                </c:pt>
                <c:pt idx="25784">
                  <c:v>1.1590797893558786</c:v>
                </c:pt>
                <c:pt idx="25785">
                  <c:v>1.1590674661065368</c:v>
                </c:pt>
                <c:pt idx="25786">
                  <c:v>1.159055725892745</c:v>
                </c:pt>
                <c:pt idx="25787">
                  <c:v>1.1590435351515045</c:v>
                </c:pt>
                <c:pt idx="25788">
                  <c:v>1.159031715432876</c:v>
                </c:pt>
                <c:pt idx="25789">
                  <c:v>1.1590196571997371</c:v>
                </c:pt>
                <c:pt idx="25790">
                  <c:v>1.1590077314746996</c:v>
                </c:pt>
                <c:pt idx="25791">
                  <c:v>1.1589960972673168</c:v>
                </c:pt>
                <c:pt idx="25792">
                  <c:v>1.1589841980438516</c:v>
                </c:pt>
                <c:pt idx="25793">
                  <c:v>1.1589710267429976</c:v>
                </c:pt>
                <c:pt idx="25794">
                  <c:v>1.1589587299953483</c:v>
                </c:pt>
                <c:pt idx="25795">
                  <c:v>1.1589466982637815</c:v>
                </c:pt>
                <c:pt idx="25796">
                  <c:v>1.1589309828082706</c:v>
                </c:pt>
                <c:pt idx="25797">
                  <c:v>1.1589188185686021</c:v>
                </c:pt>
                <c:pt idx="25798">
                  <c:v>1.1589056472678685</c:v>
                </c:pt>
                <c:pt idx="25799">
                  <c:v>1.1588929794976073</c:v>
                </c:pt>
                <c:pt idx="25800">
                  <c:v>1.1588809212644684</c:v>
                </c:pt>
                <c:pt idx="25801">
                  <c:v>1.1588689690377383</c:v>
                </c:pt>
                <c:pt idx="25802">
                  <c:v>1.1588568578013347</c:v>
                </c:pt>
                <c:pt idx="25803">
                  <c:v>1.1588448260697679</c:v>
                </c:pt>
                <c:pt idx="25804">
                  <c:v>1.15883266183022</c:v>
                </c:pt>
                <c:pt idx="25805">
                  <c:v>1.1588208686131636</c:v>
                </c:pt>
                <c:pt idx="25806">
                  <c:v>1.1588089428881261</c:v>
                </c:pt>
                <c:pt idx="25807">
                  <c:v>1.1587972556774786</c:v>
                </c:pt>
                <c:pt idx="25808">
                  <c:v>1.1587853299524411</c:v>
                </c:pt>
                <c:pt idx="25809">
                  <c:v>1.1587723441628328</c:v>
                </c:pt>
                <c:pt idx="25810">
                  <c:v>1.1587605774473484</c:v>
                </c:pt>
                <c:pt idx="25811">
                  <c:v>1.1587478301723708</c:v>
                </c:pt>
                <c:pt idx="25812">
                  <c:v>1.1587354274183126</c:v>
                </c:pt>
                <c:pt idx="25813">
                  <c:v>1.1587230776673987</c:v>
                </c:pt>
                <c:pt idx="25814">
                  <c:v>1.1587102773891564</c:v>
                </c:pt>
                <c:pt idx="25815">
                  <c:v>1.1586977686285689</c:v>
                </c:pt>
                <c:pt idx="25816">
                  <c:v>1.158685842903411</c:v>
                </c:pt>
                <c:pt idx="25817">
                  <c:v>1.1586736786638632</c:v>
                </c:pt>
                <c:pt idx="25818">
                  <c:v>1.1586615674274596</c:v>
                </c:pt>
                <c:pt idx="25819">
                  <c:v>1.1586496417024221</c:v>
                </c:pt>
                <c:pt idx="25820">
                  <c:v>1.158637689475692</c:v>
                </c:pt>
                <c:pt idx="25821">
                  <c:v>1.1586257107473898</c:v>
                </c:pt>
                <c:pt idx="25822">
                  <c:v>1.1586130694787007</c:v>
                </c:pt>
                <c:pt idx="25823">
                  <c:v>1.1586009052391528</c:v>
                </c:pt>
                <c:pt idx="25824">
                  <c:v>1.1585886349930756</c:v>
                </c:pt>
                <c:pt idx="25825">
                  <c:v>1.1585760202260791</c:v>
                </c:pt>
                <c:pt idx="25826">
                  <c:v>1.1585616298512216</c:v>
                </c:pt>
                <c:pt idx="25827">
                  <c:v>1.1585492801003077</c:v>
                </c:pt>
                <c:pt idx="25828">
                  <c:v>1.1585373013720055</c:v>
                </c:pt>
                <c:pt idx="25829">
                  <c:v>1.15852481911299</c:v>
                </c:pt>
                <c:pt idx="25830">
                  <c:v>1.1585090771559068</c:v>
                </c:pt>
                <c:pt idx="25831">
                  <c:v>1.1584969129163589</c:v>
                </c:pt>
                <c:pt idx="25832">
                  <c:v>1.1584846956734258</c:v>
                </c:pt>
                <c:pt idx="25833">
                  <c:v>1.1584724784306133</c:v>
                </c:pt>
                <c:pt idx="25834">
                  <c:v>1.1584605527055758</c:v>
                </c:pt>
                <c:pt idx="25835">
                  <c:v>1.1584482559579266</c:v>
                </c:pt>
                <c:pt idx="25836">
                  <c:v>1.1584363037311964</c:v>
                </c:pt>
                <c:pt idx="25837">
                  <c:v>1.1584203232596029</c:v>
                </c:pt>
                <c:pt idx="25838">
                  <c:v>1.1584080265119536</c:v>
                </c:pt>
                <c:pt idx="25839">
                  <c:v>1.1583957827674485</c:v>
                </c:pt>
                <c:pt idx="25840">
                  <c:v>1.1583835655246359</c:v>
                </c:pt>
                <c:pt idx="25841">
                  <c:v>1.1583700232012906</c:v>
                </c:pt>
                <c:pt idx="25842">
                  <c:v>1.1583574614374383</c:v>
                </c:pt>
                <c:pt idx="25843">
                  <c:v>1.1583452441946258</c:v>
                </c:pt>
                <c:pt idx="25844">
                  <c:v>1.1583330269518133</c:v>
                </c:pt>
                <c:pt idx="25845">
                  <c:v>1.1583209157155301</c:v>
                </c:pt>
                <c:pt idx="25846">
                  <c:v>1.1583087779774339</c:v>
                </c:pt>
                <c:pt idx="25847">
                  <c:v>1.1582956861815372</c:v>
                </c:pt>
                <c:pt idx="25848">
                  <c:v>1.1582831774209497</c:v>
                </c:pt>
                <c:pt idx="25849">
                  <c:v>1.1582706686603621</c:v>
                </c:pt>
                <c:pt idx="25850">
                  <c:v>1.1582584514175496</c:v>
                </c:pt>
                <c:pt idx="25851">
                  <c:v>1.1582454656280616</c:v>
                </c:pt>
                <c:pt idx="25852">
                  <c:v>1.1582330363723108</c:v>
                </c:pt>
                <c:pt idx="25853">
                  <c:v>1.1582203421004775</c:v>
                </c:pt>
                <c:pt idx="25854">
                  <c:v>1.1582080453528283</c:v>
                </c:pt>
                <c:pt idx="25855">
                  <c:v>1.158195722103607</c:v>
                </c:pt>
                <c:pt idx="25856">
                  <c:v>1.1581760579079488</c:v>
                </c:pt>
                <c:pt idx="25857">
                  <c:v>1.1581623300732371</c:v>
                </c:pt>
                <c:pt idx="25858">
                  <c:v>1.1581502983417908</c:v>
                </c:pt>
                <c:pt idx="25859">
                  <c:v>1.1581381076005504</c:v>
                </c:pt>
                <c:pt idx="25860">
                  <c:v>1.1581218091096097</c:v>
                </c:pt>
                <c:pt idx="25861">
                  <c:v>1.1581086378087557</c:v>
                </c:pt>
                <c:pt idx="25862">
                  <c:v>1.1580966590804536</c:v>
                </c:pt>
                <c:pt idx="25863">
                  <c:v>1.1580847333552957</c:v>
                </c:pt>
                <c:pt idx="25864">
                  <c:v>1.1580723306012375</c:v>
                </c:pt>
                <c:pt idx="25865">
                  <c:v>1.1580591327988112</c:v>
                </c:pt>
                <c:pt idx="25866">
                  <c:v>1.158046862552734</c:v>
                </c:pt>
                <c:pt idx="25867">
                  <c:v>1.1580314651165702</c:v>
                </c:pt>
                <c:pt idx="25868">
                  <c:v>1.1580191153656563</c:v>
                </c:pt>
                <c:pt idx="25869">
                  <c:v>1.1580066596083334</c:v>
                </c:pt>
                <c:pt idx="25870">
                  <c:v>1.1579944688670929</c:v>
                </c:pt>
                <c:pt idx="25871">
                  <c:v>1.1579820926146067</c:v>
                </c:pt>
                <c:pt idx="25872">
                  <c:v>1.1579698753717942</c:v>
                </c:pt>
                <c:pt idx="25873">
                  <c:v>1.1579564920581222</c:v>
                </c:pt>
                <c:pt idx="25874">
                  <c:v>1.1579445398313921</c:v>
                </c:pt>
                <c:pt idx="25875">
                  <c:v>1.1579323755918443</c:v>
                </c:pt>
                <c:pt idx="25876">
                  <c:v>1.1579202643554407</c:v>
                </c:pt>
                <c:pt idx="25877">
                  <c:v>1.1579080471126282</c:v>
                </c:pt>
                <c:pt idx="25878">
                  <c:v>1.1578959358762246</c:v>
                </c:pt>
                <c:pt idx="25879">
                  <c:v>1.1578839571479225</c:v>
                </c:pt>
                <c:pt idx="25880">
                  <c:v>1.1578719254163556</c:v>
                </c:pt>
                <c:pt idx="25881">
                  <c:v>1.1578597346751152</c:v>
                </c:pt>
                <c:pt idx="25882">
                  <c:v>1.1578473849242013</c:v>
                </c:pt>
                <c:pt idx="25883">
                  <c:v>1.1578353001894903</c:v>
                </c:pt>
                <c:pt idx="25884">
                  <c:v>1.1578231889530868</c:v>
                </c:pt>
                <c:pt idx="25885">
                  <c:v>1.157811051215111</c:v>
                </c:pt>
                <c:pt idx="25886">
                  <c:v>1.1577858746843828</c:v>
                </c:pt>
                <c:pt idx="25887">
                  <c:v>1.1577731274092848</c:v>
                </c:pt>
                <c:pt idx="25888">
                  <c:v>1.1577608306616356</c:v>
                </c:pt>
                <c:pt idx="25889">
                  <c:v>1.1577472088334533</c:v>
                </c:pt>
                <c:pt idx="25890">
                  <c:v>1.1577288697184485</c:v>
                </c:pt>
                <c:pt idx="25891">
                  <c:v>1.1577160429385136</c:v>
                </c:pt>
                <c:pt idx="25892">
                  <c:v>1.1577031631554346</c:v>
                </c:pt>
                <c:pt idx="25893">
                  <c:v>1.1576901508642541</c:v>
                </c:pt>
                <c:pt idx="25894">
                  <c:v>1.1576772180779105</c:v>
                </c:pt>
                <c:pt idx="25895">
                  <c:v>1.1576645768093419</c:v>
                </c:pt>
                <c:pt idx="25896">
                  <c:v>1.1576520945503264</c:v>
                </c:pt>
                <c:pt idx="25897">
                  <c:v>1.1576349480078736</c:v>
                </c:pt>
                <c:pt idx="25898">
                  <c:v>1.15762201522153</c:v>
                </c:pt>
                <c:pt idx="25899">
                  <c:v>1.1576091884415951</c:v>
                </c:pt>
                <c:pt idx="25900">
                  <c:v>1.1575965471730265</c:v>
                </c:pt>
                <c:pt idx="25901">
                  <c:v>1.157583958907602</c:v>
                </c:pt>
                <c:pt idx="25902">
                  <c:v>1.1575712381341967</c:v>
                </c:pt>
                <c:pt idx="25903">
                  <c:v>1.1575583318495457</c:v>
                </c:pt>
                <c:pt idx="25904">
                  <c:v>1.1575455845744478</c:v>
                </c:pt>
                <c:pt idx="25905">
                  <c:v>1.1575315652220817</c:v>
                </c:pt>
                <c:pt idx="25906">
                  <c:v>1.1575188444486764</c:v>
                </c:pt>
                <c:pt idx="25907">
                  <c:v>1.1575058321574958</c:v>
                </c:pt>
                <c:pt idx="25908">
                  <c:v>1.1574933764001729</c:v>
                </c:pt>
                <c:pt idx="25909">
                  <c:v>1.1574807616331764</c:v>
                </c:pt>
                <c:pt idx="25910">
                  <c:v>1.1574681998693241</c:v>
                </c:pt>
                <c:pt idx="25911">
                  <c:v>1.1574555586007556</c:v>
                </c:pt>
                <c:pt idx="25912">
                  <c:v>1.1574432883546784</c:v>
                </c:pt>
                <c:pt idx="25913">
                  <c:v>1.1574309121021922</c:v>
                </c:pt>
                <c:pt idx="25914">
                  <c:v>1.157418509348134</c:v>
                </c:pt>
                <c:pt idx="25915">
                  <c:v>1.1574053115457077</c:v>
                </c:pt>
                <c:pt idx="25916">
                  <c:v>1.1573849318066387</c:v>
                </c:pt>
                <c:pt idx="25917">
                  <c:v>1.1573721845315408</c:v>
                </c:pt>
                <c:pt idx="25918">
                  <c:v>1.1573596227678089</c:v>
                </c:pt>
                <c:pt idx="25919">
                  <c:v>1.1573472465153227</c:v>
                </c:pt>
                <c:pt idx="25920">
                  <c:v>1.1573300999727494</c:v>
                </c:pt>
                <c:pt idx="25921">
                  <c:v>1.1573163191348936</c:v>
                </c:pt>
                <c:pt idx="25922">
                  <c:v>1.157303783872734</c:v>
                </c:pt>
                <c:pt idx="25923">
                  <c:v>1.1572911956073095</c:v>
                </c:pt>
                <c:pt idx="25924">
                  <c:v>1.157278686846722</c:v>
                </c:pt>
                <c:pt idx="25925">
                  <c:v>1.157265277031478</c:v>
                </c:pt>
                <c:pt idx="25926">
                  <c:v>1.1572526357627888</c:v>
                </c:pt>
                <c:pt idx="25927">
                  <c:v>1.1572363902751128</c:v>
                </c:pt>
                <c:pt idx="25928">
                  <c:v>1.1572236430000149</c:v>
                </c:pt>
                <c:pt idx="25929">
                  <c:v>1.1572111077378553</c:v>
                </c:pt>
                <c:pt idx="25930">
                  <c:v>1.157198784488634</c:v>
                </c:pt>
                <c:pt idx="25931">
                  <c:v>1.1571855601845151</c:v>
                </c:pt>
                <c:pt idx="25932">
                  <c:v>1.1571730779256202</c:v>
                </c:pt>
                <c:pt idx="25933">
                  <c:v>1.1571607546763989</c:v>
                </c:pt>
                <c:pt idx="25934">
                  <c:v>1.1571481664109744</c:v>
                </c:pt>
                <c:pt idx="25935">
                  <c:v>1.1571356046472425</c:v>
                </c:pt>
                <c:pt idx="25936">
                  <c:v>1.1571180870821778</c:v>
                </c:pt>
                <c:pt idx="25937">
                  <c:v>1.1571044122507308</c:v>
                </c:pt>
                <c:pt idx="25938">
                  <c:v>1.1570918239853063</c:v>
                </c:pt>
                <c:pt idx="25939">
                  <c:v>1.1570792092183098</c:v>
                </c:pt>
                <c:pt idx="25940">
                  <c:v>1.1570665944513132</c:v>
                </c:pt>
                <c:pt idx="25941">
                  <c:v>1.1570540326875813</c:v>
                </c:pt>
                <c:pt idx="25942">
                  <c:v>1.1570415504285658</c:v>
                </c:pt>
                <c:pt idx="25943">
                  <c:v>1.1570289356615693</c:v>
                </c:pt>
                <c:pt idx="25944">
                  <c:v>1.1570160823800624</c:v>
                </c:pt>
                <c:pt idx="25945">
                  <c:v>1.1570031760954114</c:v>
                </c:pt>
                <c:pt idx="25946">
                  <c:v>1.1569825048385673</c:v>
                </c:pt>
                <c:pt idx="25947">
                  <c:v>1.1569694130425501</c:v>
                </c:pt>
                <c:pt idx="25948">
                  <c:v>1.1569564537546344</c:v>
                </c:pt>
                <c:pt idx="25949">
                  <c:v>1.1569434149618818</c:v>
                </c:pt>
                <c:pt idx="25950">
                  <c:v>1.1569265599370835</c:v>
                </c:pt>
                <c:pt idx="25951">
                  <c:v>1.1569136271507399</c:v>
                </c:pt>
                <c:pt idx="25952">
                  <c:v>1.1569008268724976</c:v>
                </c:pt>
                <c:pt idx="25953">
                  <c:v>1.1568870195329493</c:v>
                </c:pt>
                <c:pt idx="25954">
                  <c:v>1.1568744312675248</c:v>
                </c:pt>
                <c:pt idx="25955">
                  <c:v>1.1568619225070578</c:v>
                </c:pt>
                <c:pt idx="25956">
                  <c:v>1.1568494137464702</c:v>
                </c:pt>
                <c:pt idx="25957">
                  <c:v>1.1568322142007526</c:v>
                </c:pt>
                <c:pt idx="25958">
                  <c:v>1.156819307915981</c:v>
                </c:pt>
                <c:pt idx="25959">
                  <c:v>1.1568067196506771</c:v>
                </c:pt>
                <c:pt idx="25960">
                  <c:v>1.1567941578868248</c:v>
                </c:pt>
                <c:pt idx="25961">
                  <c:v>1.1567818346376035</c:v>
                </c:pt>
                <c:pt idx="25962">
                  <c:v>1.1567695378899543</c:v>
                </c:pt>
                <c:pt idx="25963">
                  <c:v>1.1567567906148564</c:v>
                </c:pt>
                <c:pt idx="25964">
                  <c:v>1.1567438843302054</c:v>
                </c:pt>
                <c:pt idx="25965">
                  <c:v>1.1567314550744545</c:v>
                </c:pt>
                <c:pt idx="25966">
                  <c:v>1.1567190258187037</c:v>
                </c:pt>
                <c:pt idx="25967">
                  <c:v>1.1567066495662175</c:v>
                </c:pt>
                <c:pt idx="25968">
                  <c:v>1.1566928952299338</c:v>
                </c:pt>
                <c:pt idx="25969">
                  <c:v>1.1566788493759954</c:v>
                </c:pt>
                <c:pt idx="25970">
                  <c:v>1.1566661816057342</c:v>
                </c:pt>
                <c:pt idx="25971">
                  <c:v>1.1566535668387377</c:v>
                </c:pt>
                <c:pt idx="25972">
                  <c:v>1.1566411110814148</c:v>
                </c:pt>
                <c:pt idx="25973">
                  <c:v>1.1566286553240919</c:v>
                </c:pt>
                <c:pt idx="25974">
                  <c:v>1.1566162260684616</c:v>
                </c:pt>
                <c:pt idx="25975">
                  <c:v>1.1566038233142828</c:v>
                </c:pt>
                <c:pt idx="25976">
                  <c:v>1.1565857227137883</c:v>
                </c:pt>
                <c:pt idx="25977">
                  <c:v>1.1565731344483638</c:v>
                </c:pt>
                <c:pt idx="25978">
                  <c:v>1.1565604401765306</c:v>
                </c:pt>
                <c:pt idx="25979">
                  <c:v>1.1565474808886149</c:v>
                </c:pt>
                <c:pt idx="25980">
                  <c:v>1.1565307318702256</c:v>
                </c:pt>
                <c:pt idx="25981">
                  <c:v>1.156517295553289</c:v>
                </c:pt>
                <c:pt idx="25982">
                  <c:v>1.156504707287985</c:v>
                </c:pt>
                <c:pt idx="25983">
                  <c:v>1.1564922780322342</c:v>
                </c:pt>
                <c:pt idx="25984">
                  <c:v>1.1564787887120329</c:v>
                </c:pt>
                <c:pt idx="25985">
                  <c:v>1.1564622782081539</c:v>
                </c:pt>
                <c:pt idx="25986">
                  <c:v>1.1564491069074203</c:v>
                </c:pt>
                <c:pt idx="25987">
                  <c:v>1.1564315098373983</c:v>
                </c:pt>
                <c:pt idx="25988">
                  <c:v>1.1564183385366646</c:v>
                </c:pt>
                <c:pt idx="25989">
                  <c:v>1.1564041866761969</c:v>
                </c:pt>
                <c:pt idx="25990">
                  <c:v>1.1563909888737707</c:v>
                </c:pt>
                <c:pt idx="25991">
                  <c:v>1.1563779500808975</c:v>
                </c:pt>
                <c:pt idx="25992">
                  <c:v>1.1563649377898375</c:v>
                </c:pt>
                <c:pt idx="25993">
                  <c:v>1.1563520845083306</c:v>
                </c:pt>
                <c:pt idx="25994">
                  <c:v>1.156339151721987</c:v>
                </c:pt>
                <c:pt idx="25995">
                  <c:v>1.1563261129292344</c:v>
                </c:pt>
                <c:pt idx="25996">
                  <c:v>1.1563129946316451</c:v>
                </c:pt>
                <c:pt idx="25997">
                  <c:v>1.1562992932985054</c:v>
                </c:pt>
                <c:pt idx="25998">
                  <c:v>1.1562858834831411</c:v>
                </c:pt>
                <c:pt idx="25999">
                  <c:v>1.1562727121824075</c:v>
                </c:pt>
                <c:pt idx="26000">
                  <c:v>1.156258480817103</c:v>
                </c:pt>
                <c:pt idx="26001">
                  <c:v>1.1562453625195137</c:v>
                </c:pt>
                <c:pt idx="26002">
                  <c:v>1.1562322972250685</c:v>
                </c:pt>
                <c:pt idx="26003">
                  <c:v>1.1562193379371528</c:v>
                </c:pt>
                <c:pt idx="26004">
                  <c:v>1.1562029864429475</c:v>
                </c:pt>
                <c:pt idx="26005">
                  <c:v>1.1561905571871967</c:v>
                </c:pt>
                <c:pt idx="26006">
                  <c:v>1.1561729071141509</c:v>
                </c:pt>
                <c:pt idx="26007">
                  <c:v>1.1561603718519913</c:v>
                </c:pt>
                <c:pt idx="26008">
                  <c:v>1.1561480486026494</c:v>
                </c:pt>
                <c:pt idx="26009">
                  <c:v>1.1561356723501632</c:v>
                </c:pt>
                <c:pt idx="26010">
                  <c:v>1.1561188968302016</c:v>
                </c:pt>
                <c:pt idx="26011">
                  <c:v>1.1561061760567963</c:v>
                </c:pt>
                <c:pt idx="26012">
                  <c:v>1.1560938528074545</c:v>
                </c:pt>
                <c:pt idx="26013">
                  <c:v>1.1560814235518242</c:v>
                </c:pt>
                <c:pt idx="26014">
                  <c:v>1.1560688352863997</c:v>
                </c:pt>
                <c:pt idx="26015">
                  <c:v>1.1560372188641319</c:v>
                </c:pt>
                <c:pt idx="26016">
                  <c:v>1.1560167596201056</c:v>
                </c:pt>
                <c:pt idx="26017">
                  <c:v>1.1560009116566137</c:v>
                </c:pt>
                <c:pt idx="26018">
                  <c:v>1.155987051313921</c:v>
                </c:pt>
                <c:pt idx="26019">
                  <c:v>1.1559733499807814</c:v>
                </c:pt>
                <c:pt idx="26020">
                  <c:v>1.15596020518162</c:v>
                </c:pt>
                <c:pt idx="26021">
                  <c:v>1.1559460798227243</c:v>
                </c:pt>
                <c:pt idx="26022">
                  <c:v>1.1559334385541558</c:v>
                </c:pt>
                <c:pt idx="26023">
                  <c:v>1.1559213273177522</c:v>
                </c:pt>
                <c:pt idx="26024">
                  <c:v>1.155909428094287</c:v>
                </c:pt>
                <c:pt idx="26025">
                  <c:v>1.1558976613788026</c:v>
                </c:pt>
                <c:pt idx="26026">
                  <c:v>1.1558858946634387</c:v>
                </c:pt>
                <c:pt idx="26027">
                  <c:v>1.1558741544496469</c:v>
                </c:pt>
                <c:pt idx="26028">
                  <c:v>1.1558621757212242</c:v>
                </c:pt>
                <c:pt idx="26029">
                  <c:v>1.1558499584784117</c:v>
                </c:pt>
                <c:pt idx="26030">
                  <c:v>1.1558379267469654</c:v>
                </c:pt>
                <c:pt idx="26031">
                  <c:v>1.1558259480185427</c:v>
                </c:pt>
                <c:pt idx="26032">
                  <c:v>1.1558128297209533</c:v>
                </c:pt>
                <c:pt idx="26033">
                  <c:v>1.1558008244910791</c:v>
                </c:pt>
                <c:pt idx="26034">
                  <c:v>1.1557888192610843</c:v>
                </c:pt>
                <c:pt idx="26035">
                  <c:v>1.1557768405327822</c:v>
                </c:pt>
                <c:pt idx="26036">
                  <c:v>1.155764941309317</c:v>
                </c:pt>
                <c:pt idx="26037">
                  <c:v>1.1557528830761781</c:v>
                </c:pt>
                <c:pt idx="26038">
                  <c:v>1.1557409573510202</c:v>
                </c:pt>
                <c:pt idx="26039">
                  <c:v>1.1557289786227181</c:v>
                </c:pt>
                <c:pt idx="26040">
                  <c:v>1.1557167878814776</c:v>
                </c:pt>
                <c:pt idx="26041">
                  <c:v>1.1557047561500313</c:v>
                </c:pt>
                <c:pt idx="26042">
                  <c:v>1.1556926714151998</c:v>
                </c:pt>
                <c:pt idx="26043">
                  <c:v>1.1556804541723873</c:v>
                </c:pt>
                <c:pt idx="26044">
                  <c:v>1.1556684489425131</c:v>
                </c:pt>
                <c:pt idx="26045">
                  <c:v>1.1556564702142109</c:v>
                </c:pt>
                <c:pt idx="26046">
                  <c:v>1.1556443854793794</c:v>
                </c:pt>
                <c:pt idx="26047">
                  <c:v>1.1556322477414036</c:v>
                </c:pt>
                <c:pt idx="26048">
                  <c:v>1.1556192619517953</c:v>
                </c:pt>
                <c:pt idx="26049">
                  <c:v>1.1556072567219211</c:v>
                </c:pt>
                <c:pt idx="26050">
                  <c:v>1.1555954105016</c:v>
                </c:pt>
                <c:pt idx="26051">
                  <c:v>1.1555832992653168</c:v>
                </c:pt>
                <c:pt idx="26052">
                  <c:v>1.155571294035322</c:v>
                </c:pt>
                <c:pt idx="26053">
                  <c:v>1.1555567711523629</c:v>
                </c:pt>
                <c:pt idx="26054">
                  <c:v>1.155544712919224</c:v>
                </c:pt>
                <c:pt idx="26055">
                  <c:v>1.1555317536311878</c:v>
                </c:pt>
                <c:pt idx="26056">
                  <c:v>1.1555195893916399</c:v>
                </c:pt>
                <c:pt idx="26057">
                  <c:v>1.1555018068104927</c:v>
                </c:pt>
                <c:pt idx="26058">
                  <c:v>1.1554889535289858</c:v>
                </c:pt>
                <c:pt idx="26059">
                  <c:v>1.1554763917651336</c:v>
                </c:pt>
                <c:pt idx="26060">
                  <c:v>1.1554638830046666</c:v>
                </c:pt>
                <c:pt idx="26061">
                  <c:v>1.1554512152344054</c:v>
                </c:pt>
                <c:pt idx="26062">
                  <c:v>1.1554387859786546</c:v>
                </c:pt>
                <c:pt idx="26063">
                  <c:v>1.155426171211658</c:v>
                </c:pt>
                <c:pt idx="26064">
                  <c:v>1.1554119398464739</c:v>
                </c:pt>
                <c:pt idx="26065">
                  <c:v>1.1553986360375184</c:v>
                </c:pt>
                <c:pt idx="26066">
                  <c:v>1.1553773817452446</c:v>
                </c:pt>
                <c:pt idx="26067">
                  <c:v>1.15536431645092</c:v>
                </c:pt>
                <c:pt idx="26068">
                  <c:v>1.1553512511564747</c:v>
                </c:pt>
                <c:pt idx="26069">
                  <c:v>1.1553375763250278</c:v>
                </c:pt>
                <c:pt idx="26070">
                  <c:v>1.1553245640338472</c:v>
                </c:pt>
                <c:pt idx="26071">
                  <c:v>1.1553115782443593</c:v>
                </c:pt>
                <c:pt idx="26072">
                  <c:v>1.155298512949914</c:v>
                </c:pt>
                <c:pt idx="26073">
                  <c:v>1.1552764371077002</c:v>
                </c:pt>
                <c:pt idx="26074">
                  <c:v>1.1552623912537618</c:v>
                </c:pt>
                <c:pt idx="26075">
                  <c:v>1.1552469673159054</c:v>
                </c:pt>
                <c:pt idx="26076">
                  <c:v>1.1552171265014988</c:v>
                </c:pt>
                <c:pt idx="26077">
                  <c:v>1.1552030276442957</c:v>
                </c:pt>
                <c:pt idx="26078">
                  <c:v>1.1551841319954332</c:v>
                </c:pt>
                <c:pt idx="26079">
                  <c:v>1.1551705896720879</c:v>
                </c:pt>
                <c:pt idx="26080">
                  <c:v>1.1551561992971098</c:v>
                </c:pt>
                <c:pt idx="26081">
                  <c:v>1.1551409608706196</c:v>
                </c:pt>
                <c:pt idx="26082">
                  <c:v>1.1551279750810113</c:v>
                </c:pt>
                <c:pt idx="26083">
                  <c:v>1.155115280809178</c:v>
                </c:pt>
                <c:pt idx="26084">
                  <c:v>1.1551023480228344</c:v>
                </c:pt>
                <c:pt idx="26085">
                  <c:v>1.1550861820399951</c:v>
                </c:pt>
                <c:pt idx="26086">
                  <c:v>1.1550733022569162</c:v>
                </c:pt>
                <c:pt idx="26087">
                  <c:v>1.1550606874899196</c:v>
                </c:pt>
                <c:pt idx="26088">
                  <c:v>1.1550480727229231</c:v>
                </c:pt>
                <c:pt idx="26089">
                  <c:v>1.1550356434671722</c:v>
                </c:pt>
                <c:pt idx="26090">
                  <c:v>1.1550230817034404</c:v>
                </c:pt>
                <c:pt idx="26091">
                  <c:v>1.1550105199395881</c:v>
                </c:pt>
                <c:pt idx="26092">
                  <c:v>1.1549968981114058</c:v>
                </c:pt>
                <c:pt idx="26093">
                  <c:v>1.1549842303411446</c:v>
                </c:pt>
                <c:pt idx="26094">
                  <c:v>1.1549715360694319</c:v>
                </c:pt>
                <c:pt idx="26095">
                  <c:v>1.154959080312109</c:v>
                </c:pt>
                <c:pt idx="26096">
                  <c:v>1.1549420397759445</c:v>
                </c:pt>
                <c:pt idx="26097">
                  <c:v>1.1549291864944375</c:v>
                </c:pt>
                <c:pt idx="26098">
                  <c:v>1.1549166512322779</c:v>
                </c:pt>
                <c:pt idx="26099">
                  <c:v>1.1549039834621373</c:v>
                </c:pt>
                <c:pt idx="26100">
                  <c:v>1.1548916072096511</c:v>
                </c:pt>
                <c:pt idx="26101">
                  <c:v>1.1548791779539003</c:v>
                </c:pt>
                <c:pt idx="26102">
                  <c:v>1.1548666956950053</c:v>
                </c:pt>
                <c:pt idx="26103">
                  <c:v>1.154849045621839</c:v>
                </c:pt>
                <c:pt idx="26104">
                  <c:v>1.1548356358064746</c:v>
                </c:pt>
                <c:pt idx="26105">
                  <c:v>1.1548230475410501</c:v>
                </c:pt>
                <c:pt idx="26106">
                  <c:v>1.1548104857773183</c:v>
                </c:pt>
                <c:pt idx="26107">
                  <c:v>1.1547978710103217</c:v>
                </c:pt>
                <c:pt idx="26108">
                  <c:v>1.1547810159855234</c:v>
                </c:pt>
                <c:pt idx="26109">
                  <c:v>1.1547679771927708</c:v>
                </c:pt>
                <c:pt idx="26110">
                  <c:v>1.1547551769145286</c:v>
                </c:pt>
                <c:pt idx="26111">
                  <c:v>1.1547424561410027</c:v>
                </c:pt>
                <c:pt idx="26112">
                  <c:v>1.1547285427951659</c:v>
                </c:pt>
                <c:pt idx="26113">
                  <c:v>1.154716087037843</c:v>
                </c:pt>
                <c:pt idx="26114">
                  <c:v>1.1547036577820922</c:v>
                </c:pt>
                <c:pt idx="26115">
                  <c:v>1.1546874917991323</c:v>
                </c:pt>
                <c:pt idx="26116">
                  <c:v>1.1546738964725223</c:v>
                </c:pt>
                <c:pt idx="26117">
                  <c:v>1.15466109619428</c:v>
                </c:pt>
                <c:pt idx="26118">
                  <c:v>1.1546486934402218</c:v>
                </c:pt>
                <c:pt idx="26119">
                  <c:v>1.154636290686043</c:v>
                </c:pt>
                <c:pt idx="26120">
                  <c:v>1.1546223243369416</c:v>
                </c:pt>
                <c:pt idx="26121">
                  <c:v>1.1546098685796187</c:v>
                </c:pt>
                <c:pt idx="26122">
                  <c:v>1.1545974128222958</c:v>
                </c:pt>
                <c:pt idx="26123">
                  <c:v>1.1545852220810553</c:v>
                </c:pt>
                <c:pt idx="26124">
                  <c:v>1.1545727133204677</c:v>
                </c:pt>
                <c:pt idx="26125">
                  <c:v>1.1545603900712464</c:v>
                </c:pt>
                <c:pt idx="26126">
                  <c:v>1.1545428460044891</c:v>
                </c:pt>
                <c:pt idx="26127">
                  <c:v>1.1545303107423295</c:v>
                </c:pt>
                <c:pt idx="26128">
                  <c:v>1.1545167949205561</c:v>
                </c:pt>
                <c:pt idx="26129">
                  <c:v>1.15450441866807</c:v>
                </c:pt>
                <c:pt idx="26130">
                  <c:v>1.1544918834059104</c:v>
                </c:pt>
                <c:pt idx="26131">
                  <c:v>1.1544793746454434</c:v>
                </c:pt>
                <c:pt idx="26132">
                  <c:v>1.1544668923864279</c:v>
                </c:pt>
                <c:pt idx="26133">
                  <c:v>1.1544511504293447</c:v>
                </c:pt>
                <c:pt idx="26134">
                  <c:v>1.1544386681704497</c:v>
                </c:pt>
                <c:pt idx="26135">
                  <c:v>1.1544263184195358</c:v>
                </c:pt>
                <c:pt idx="26136">
                  <c:v>1.1544137036525393</c:v>
                </c:pt>
                <c:pt idx="26137">
                  <c:v>1.1544011153871148</c:v>
                </c:pt>
                <c:pt idx="26138">
                  <c:v>1.1543845518800915</c:v>
                </c:pt>
                <c:pt idx="26139">
                  <c:v>1.1543717516018492</c:v>
                </c:pt>
                <c:pt idx="26140">
                  <c:v>1.1543591633364247</c:v>
                </c:pt>
                <c:pt idx="26141">
                  <c:v>1.1543466280742651</c:v>
                </c:pt>
                <c:pt idx="26142">
                  <c:v>1.1543342253202069</c:v>
                </c:pt>
                <c:pt idx="26143">
                  <c:v>1.1543217165596193</c:v>
                </c:pt>
                <c:pt idx="26144">
                  <c:v>1.154308094731437</c:v>
                </c:pt>
                <c:pt idx="26145">
                  <c:v>1.1542923262726612</c:v>
                </c:pt>
                <c:pt idx="26146">
                  <c:v>1.1542797380072367</c:v>
                </c:pt>
                <c:pt idx="26147">
                  <c:v>1.1542665932080753</c:v>
                </c:pt>
                <c:pt idx="26148">
                  <c:v>1.1542541374507524</c:v>
                </c:pt>
                <c:pt idx="26149">
                  <c:v>1.1542416286901649</c:v>
                </c:pt>
                <c:pt idx="26150">
                  <c:v>1.1542292259361067</c:v>
                </c:pt>
                <c:pt idx="26151">
                  <c:v>1.154216293149763</c:v>
                </c:pt>
                <c:pt idx="26152">
                  <c:v>1.1542037313860312</c:v>
                </c:pt>
                <c:pt idx="26153">
                  <c:v>1.1541911431206067</c:v>
                </c:pt>
                <c:pt idx="26154">
                  <c:v>1.1541788198713854</c:v>
                </c:pt>
                <c:pt idx="26155">
                  <c:v>1.1541664436188992</c:v>
                </c:pt>
                <c:pt idx="26156">
                  <c:v>1.1541489525554065</c:v>
                </c:pt>
                <c:pt idx="26157">
                  <c:v>1.1541349332029198</c:v>
                </c:pt>
                <c:pt idx="26158">
                  <c:v>1.1541213908795744</c:v>
                </c:pt>
                <c:pt idx="26159">
                  <c:v>1.1541075570384538</c:v>
                </c:pt>
                <c:pt idx="26160">
                  <c:v>1.1540928221425564</c:v>
                </c:pt>
                <c:pt idx="26161">
                  <c:v>1.1540802073755598</c:v>
                </c:pt>
                <c:pt idx="26162">
                  <c:v>1.1540675131037266</c:v>
                </c:pt>
                <c:pt idx="26163">
                  <c:v>1.154052036162726</c:v>
                </c:pt>
                <c:pt idx="26164">
                  <c:v>1.1540395009005664</c:v>
                </c:pt>
                <c:pt idx="26165">
                  <c:v>1.1540270186416715</c:v>
                </c:pt>
                <c:pt idx="26166">
                  <c:v>1.1540146688907575</c:v>
                </c:pt>
                <c:pt idx="26167">
                  <c:v>1.1540022396350067</c:v>
                </c:pt>
                <c:pt idx="26168">
                  <c:v>1.1539864976779235</c:v>
                </c:pt>
                <c:pt idx="26169">
                  <c:v>1.1539738034060902</c:v>
                </c:pt>
                <c:pt idx="26170">
                  <c:v>1.1539613211471953</c:v>
                </c:pt>
                <c:pt idx="26171">
                  <c:v>1.1539487858850357</c:v>
                </c:pt>
                <c:pt idx="26172">
                  <c:v>1.1539349785454873</c:v>
                </c:pt>
                <c:pt idx="26173">
                  <c:v>1.1539220722608363</c:v>
                </c:pt>
                <c:pt idx="26174">
                  <c:v>1.1539094044905751</c:v>
                </c:pt>
                <c:pt idx="26175">
                  <c:v>1.1538943780769026</c:v>
                </c:pt>
                <c:pt idx="26176">
                  <c:v>1.1538799877020451</c:v>
                </c:pt>
                <c:pt idx="26177">
                  <c:v>1.1538675584462943</c:v>
                </c:pt>
                <c:pt idx="26178">
                  <c:v>1.1538549436792978</c:v>
                </c:pt>
                <c:pt idx="26179">
                  <c:v>1.1538424879219749</c:v>
                </c:pt>
                <c:pt idx="26180">
                  <c:v>1.1538251823697279</c:v>
                </c:pt>
                <c:pt idx="26181">
                  <c:v>1.1538121435769753</c:v>
                </c:pt>
                <c:pt idx="26182">
                  <c:v>1.1537990782826506</c:v>
                </c:pt>
                <c:pt idx="26183">
                  <c:v>1.1537862250011437</c:v>
                </c:pt>
                <c:pt idx="26184">
                  <c:v>1.1537731862083911</c:v>
                </c:pt>
                <c:pt idx="26185">
                  <c:v>1.1537602004187828</c:v>
                </c:pt>
                <c:pt idx="26186">
                  <c:v>1.1537444849632719</c:v>
                </c:pt>
                <c:pt idx="26187">
                  <c:v>1.1537314991736636</c:v>
                </c:pt>
                <c:pt idx="26188">
                  <c:v>1.1537183808760743</c:v>
                </c:pt>
                <c:pt idx="26189">
                  <c:v>1.1537054215881586</c:v>
                </c:pt>
                <c:pt idx="26190">
                  <c:v>1.153691985271222</c:v>
                </c:pt>
                <c:pt idx="26191">
                  <c:v>1.1536791319897151</c:v>
                </c:pt>
                <c:pt idx="26192">
                  <c:v>1.1536651656406136</c:v>
                </c:pt>
                <c:pt idx="26193">
                  <c:v>1.1536489996576538</c:v>
                </c:pt>
                <c:pt idx="26194">
                  <c:v>1.1536358813600645</c:v>
                </c:pt>
                <c:pt idx="26195">
                  <c:v>1.1536230280785575</c:v>
                </c:pt>
                <c:pt idx="26196">
                  <c:v>1.1536102012986227</c:v>
                </c:pt>
                <c:pt idx="26197">
                  <c:v>1.1535972155091347</c:v>
                </c:pt>
                <c:pt idx="26198">
                  <c:v>1.1535808110116645</c:v>
                </c:pt>
                <c:pt idx="26199">
                  <c:v>1.1535678517237489</c:v>
                </c:pt>
                <c:pt idx="26200">
                  <c:v>1.1535548394325683</c:v>
                </c:pt>
                <c:pt idx="26201">
                  <c:v>1.1535419596494894</c:v>
                </c:pt>
                <c:pt idx="26202">
                  <c:v>1.1535291063679824</c:v>
                </c:pt>
                <c:pt idx="26203">
                  <c:v>1.1535161205784945</c:v>
                </c:pt>
                <c:pt idx="26204">
                  <c:v>1.1534874458349471</c:v>
                </c:pt>
                <c:pt idx="26205">
                  <c:v>1.1534705113053121</c:v>
                </c:pt>
                <c:pt idx="26206">
                  <c:v>1.1534569424803947</c:v>
                </c:pt>
                <c:pt idx="26207">
                  <c:v>1.1534438506843774</c:v>
                </c:pt>
                <c:pt idx="26208">
                  <c:v>1.1534284532482135</c:v>
                </c:pt>
                <c:pt idx="26209">
                  <c:v>1.1534152819473595</c:v>
                </c:pt>
                <c:pt idx="26210">
                  <c:v>1.1534016071159126</c:v>
                </c:pt>
                <c:pt idx="26211">
                  <c:v>1.1533883828119142</c:v>
                </c:pt>
                <c:pt idx="26212">
                  <c:v>1.153375397022306</c:v>
                </c:pt>
                <c:pt idx="26213">
                  <c:v>1.1533623317279813</c:v>
                </c:pt>
                <c:pt idx="26214">
                  <c:v>1.1533494519447818</c:v>
                </c:pt>
                <c:pt idx="26215">
                  <c:v>1.1533367311713765</c:v>
                </c:pt>
                <c:pt idx="26216">
                  <c:v>1.1533202736707622</c:v>
                </c:pt>
                <c:pt idx="26217">
                  <c:v>1.1533069698618066</c:v>
                </c:pt>
                <c:pt idx="26218">
                  <c:v>1.1532941165804202</c:v>
                </c:pt>
                <c:pt idx="26219">
                  <c:v>1.1532812102956487</c:v>
                </c:pt>
                <c:pt idx="26220">
                  <c:v>1.1532683040108771</c:v>
                </c:pt>
                <c:pt idx="26221">
                  <c:v>1.1532553977262261</c:v>
                </c:pt>
                <c:pt idx="26222">
                  <c:v>1.1532415108818408</c:v>
                </c:pt>
                <c:pt idx="26223">
                  <c:v>1.1532252388924722</c:v>
                </c:pt>
                <c:pt idx="26224">
                  <c:v>1.1532101064725113</c:v>
                </c:pt>
                <c:pt idx="26225">
                  <c:v>1.1531971471844751</c:v>
                </c:pt>
                <c:pt idx="26226">
                  <c:v>1.1531843469062328</c:v>
                </c:pt>
                <c:pt idx="26227">
                  <c:v>1.1531714406215818</c:v>
                </c:pt>
                <c:pt idx="26228">
                  <c:v>1.1531543735838452</c:v>
                </c:pt>
                <c:pt idx="26229">
                  <c:v>1.1531310256642426</c:v>
                </c:pt>
                <c:pt idx="26230">
                  <c:v>1.15311798687149</c:v>
                </c:pt>
                <c:pt idx="26231">
                  <c:v>1.1531049745803095</c:v>
                </c:pt>
                <c:pt idx="26232">
                  <c:v>1.1530913792536994</c:v>
                </c:pt>
                <c:pt idx="26233">
                  <c:v>1.1530784199657838</c:v>
                </c:pt>
                <c:pt idx="26234">
                  <c:v>1.1530654341761755</c:v>
                </c:pt>
                <c:pt idx="26235">
                  <c:v>1.1530494537045819</c:v>
                </c:pt>
                <c:pt idx="26236">
                  <c:v>1.1530362824037279</c:v>
                </c:pt>
                <c:pt idx="26237">
                  <c:v>1.1530198514046857</c:v>
                </c:pt>
                <c:pt idx="26238">
                  <c:v>1.1530074486506274</c:v>
                </c:pt>
                <c:pt idx="26239">
                  <c:v>1.1529931377804861</c:v>
                </c:pt>
                <c:pt idx="26240">
                  <c:v>1.1529807085248558</c:v>
                </c:pt>
                <c:pt idx="26241">
                  <c:v>1.1529681732626962</c:v>
                </c:pt>
                <c:pt idx="26242">
                  <c:v>1.1529557705085174</c:v>
                </c:pt>
                <c:pt idx="26243">
                  <c:v>1.1529434472592961</c:v>
                </c:pt>
                <c:pt idx="26244">
                  <c:v>1.1529301964536052</c:v>
                </c:pt>
                <c:pt idx="26245">
                  <c:v>1.1529177141947102</c:v>
                </c:pt>
                <c:pt idx="26246">
                  <c:v>1.1529026082762011</c:v>
                </c:pt>
                <c:pt idx="26247">
                  <c:v>1.1528897019915501</c:v>
                </c:pt>
                <c:pt idx="26248">
                  <c:v>1.1528769547164521</c:v>
                </c:pt>
                <c:pt idx="26249">
                  <c:v>1.1528641014349452</c:v>
                </c:pt>
                <c:pt idx="26250">
                  <c:v>1.1528517781857239</c:v>
                </c:pt>
                <c:pt idx="26251">
                  <c:v>1.1528392959267084</c:v>
                </c:pt>
                <c:pt idx="26252">
                  <c:v>1.1528264426452015</c:v>
                </c:pt>
                <c:pt idx="26253">
                  <c:v>1.15281048867518</c:v>
                </c:pt>
                <c:pt idx="26254">
                  <c:v>1.1527979534130204</c:v>
                </c:pt>
                <c:pt idx="26255">
                  <c:v>1.1527845435977764</c:v>
                </c:pt>
                <c:pt idx="26256">
                  <c:v>1.1527714253001871</c:v>
                </c:pt>
                <c:pt idx="26257">
                  <c:v>1.1527589695428642</c:v>
                </c:pt>
                <c:pt idx="26258">
                  <c:v>1.1527423530324556</c:v>
                </c:pt>
                <c:pt idx="26259">
                  <c:v>1.1527297647671517</c:v>
                </c:pt>
                <c:pt idx="26260">
                  <c:v>1.1527172560065642</c:v>
                </c:pt>
                <c:pt idx="26261">
                  <c:v>1.1527049592589149</c:v>
                </c:pt>
                <c:pt idx="26262">
                  <c:v>1.1526926360096936</c:v>
                </c:pt>
                <c:pt idx="26263">
                  <c:v>1.1526803922651885</c:v>
                </c:pt>
                <c:pt idx="26264">
                  <c:v>1.1526678039998846</c:v>
                </c:pt>
                <c:pt idx="26265">
                  <c:v>1.1526516115153527</c:v>
                </c:pt>
                <c:pt idx="26266">
                  <c:v>1.1526389702466635</c:v>
                </c:pt>
                <c:pt idx="26267">
                  <c:v>1.1526266469974422</c:v>
                </c:pt>
                <c:pt idx="26268">
                  <c:v>1.1526140852337103</c:v>
                </c:pt>
                <c:pt idx="26269">
                  <c:v>1.1526017354827964</c:v>
                </c:pt>
                <c:pt idx="26270">
                  <c:v>1.1525892532239015</c:v>
                </c:pt>
                <c:pt idx="26271">
                  <c:v>1.1525760554214752</c:v>
                </c:pt>
                <c:pt idx="26272">
                  <c:v>1.152563361149642</c:v>
                </c:pt>
                <c:pt idx="26273">
                  <c:v>1.152549686318195</c:v>
                </c:pt>
                <c:pt idx="26274">
                  <c:v>1.1525371775576074</c:v>
                </c:pt>
                <c:pt idx="26275">
                  <c:v>1.1525242712728359</c:v>
                </c:pt>
                <c:pt idx="26276">
                  <c:v>1.1525093243641207</c:v>
                </c:pt>
                <c:pt idx="26277">
                  <c:v>1.1524926548505681</c:v>
                </c:pt>
                <c:pt idx="26278">
                  <c:v>1.1524798015690612</c:v>
                </c:pt>
                <c:pt idx="26279">
                  <c:v>1.1524668422811455</c:v>
                </c:pt>
                <c:pt idx="26280">
                  <c:v>1.1524541480093122</c:v>
                </c:pt>
                <c:pt idx="26281">
                  <c:v>1.1524412682262333</c:v>
                </c:pt>
                <c:pt idx="26282">
                  <c:v>1.1524283354398897</c:v>
                </c:pt>
                <c:pt idx="26283">
                  <c:v>1.1524109238812339</c:v>
                </c:pt>
                <c:pt idx="26284">
                  <c:v>1.1523975670691342</c:v>
                </c:pt>
                <c:pt idx="26285">
                  <c:v>1.1523846872860553</c:v>
                </c:pt>
                <c:pt idx="26286">
                  <c:v>1.1523718340045483</c:v>
                </c:pt>
                <c:pt idx="26287">
                  <c:v>1.1523575761376716</c:v>
                </c:pt>
                <c:pt idx="26288">
                  <c:v>1.1523394490354846</c:v>
                </c:pt>
                <c:pt idx="26289">
                  <c:v>1.152326012718548</c:v>
                </c:pt>
                <c:pt idx="26290">
                  <c:v>1.1523129739257953</c:v>
                </c:pt>
                <c:pt idx="26291">
                  <c:v>1.1523000411394517</c:v>
                </c:pt>
                <c:pt idx="26292">
                  <c:v>1.1522870023466991</c:v>
                </c:pt>
                <c:pt idx="26293">
                  <c:v>1.1522739370522539</c:v>
                </c:pt>
                <c:pt idx="26294">
                  <c:v>1.1522611367740117</c:v>
                </c:pt>
                <c:pt idx="26295">
                  <c:v>1.1522451298007255</c:v>
                </c:pt>
                <c:pt idx="26296">
                  <c:v>1.1522320380048288</c:v>
                </c:pt>
                <c:pt idx="26297">
                  <c:v>1.1522191847233219</c:v>
                </c:pt>
                <c:pt idx="26298">
                  <c:v>1.1522059074160589</c:v>
                </c:pt>
                <c:pt idx="26299">
                  <c:v>1.1521927361152049</c:v>
                </c:pt>
                <c:pt idx="26300">
                  <c:v>1.1521796443191876</c:v>
                </c:pt>
                <c:pt idx="26301">
                  <c:v>1.1521664200151893</c:v>
                </c:pt>
                <c:pt idx="26302">
                  <c:v>1.1521536992416634</c:v>
                </c:pt>
                <c:pt idx="26303">
                  <c:v>1.15213936186995</c:v>
                </c:pt>
                <c:pt idx="26304">
                  <c:v>1.1521263760804621</c:v>
                </c:pt>
                <c:pt idx="26305">
                  <c:v>1.1521137348117729</c:v>
                </c:pt>
                <c:pt idx="26306">
                  <c:v>1.1520935670856423</c:v>
                </c:pt>
                <c:pt idx="26307">
                  <c:v>1.1520519595557512</c:v>
                </c:pt>
                <c:pt idx="26308">
                  <c:v>1.1520311292893541</c:v>
                </c:pt>
                <c:pt idx="26309">
                  <c:v>1.1520146187854752</c:v>
                </c:pt>
                <c:pt idx="26310">
                  <c:v>1.1519983202945345</c:v>
                </c:pt>
                <c:pt idx="26311">
                  <c:v>1.15198326737929</c:v>
                </c:pt>
                <c:pt idx="26312">
                  <c:v>1.1519695395445784</c:v>
                </c:pt>
                <c:pt idx="26313">
                  <c:v>1.1519534000633112</c:v>
                </c:pt>
                <c:pt idx="26314">
                  <c:v>1.1519394602156612</c:v>
                </c:pt>
                <c:pt idx="26315">
                  <c:v>1.1519270309600309</c:v>
                </c:pt>
                <c:pt idx="26316">
                  <c:v>1.1519152642445465</c:v>
                </c:pt>
                <c:pt idx="26317">
                  <c:v>1.1519033120178164</c:v>
                </c:pt>
                <c:pt idx="26318">
                  <c:v>1.1518914657976158</c:v>
                </c:pt>
                <c:pt idx="26319">
                  <c:v>1.1518773934419848</c:v>
                </c:pt>
                <c:pt idx="26320">
                  <c:v>1.1518655207200916</c:v>
                </c:pt>
                <c:pt idx="26321">
                  <c:v>1.1518533299788511</c:v>
                </c:pt>
                <c:pt idx="26322">
                  <c:v>1.1518413247489769</c:v>
                </c:pt>
                <c:pt idx="26323">
                  <c:v>1.1518293460206748</c:v>
                </c:pt>
                <c:pt idx="26324">
                  <c:v>1.1518164662375958</c:v>
                </c:pt>
                <c:pt idx="26325">
                  <c:v>1.1518043019979274</c:v>
                </c:pt>
                <c:pt idx="26326">
                  <c:v>1.1517923762728899</c:v>
                </c:pt>
                <c:pt idx="26327">
                  <c:v>1.1517802120332215</c:v>
                </c:pt>
                <c:pt idx="26328">
                  <c:v>1.1517683393113283</c:v>
                </c:pt>
                <c:pt idx="26329">
                  <c:v>1.1517563605830261</c:v>
                </c:pt>
                <c:pt idx="26330">
                  <c:v>1.1517444613595609</c:v>
                </c:pt>
                <c:pt idx="26331">
                  <c:v>1.1517324826312587</c:v>
                </c:pt>
                <c:pt idx="26332">
                  <c:v>1.1517203978964272</c:v>
                </c:pt>
                <c:pt idx="26333">
                  <c:v>1.1517080746472059</c:v>
                </c:pt>
                <c:pt idx="26334">
                  <c:v>1.1516960429156391</c:v>
                </c:pt>
                <c:pt idx="26335">
                  <c:v>1.1516827921099482</c:v>
                </c:pt>
                <c:pt idx="26336">
                  <c:v>1.1516700978382355</c:v>
                </c:pt>
                <c:pt idx="26337">
                  <c:v>1.1516569795405256</c:v>
                </c:pt>
                <c:pt idx="26338">
                  <c:v>1.1516444707800586</c:v>
                </c:pt>
                <c:pt idx="26339">
                  <c:v>1.1516316970033884</c:v>
                </c:pt>
                <c:pt idx="26340">
                  <c:v>1.1516190292331272</c:v>
                </c:pt>
                <c:pt idx="26341">
                  <c:v>1.1516068384918867</c:v>
                </c:pt>
                <c:pt idx="26342">
                  <c:v>1.1515895859429044</c:v>
                </c:pt>
                <c:pt idx="26343">
                  <c:v>1.1515734199600651</c:v>
                </c:pt>
                <c:pt idx="26344">
                  <c:v>1.1515608581963332</c:v>
                </c:pt>
                <c:pt idx="26345">
                  <c:v>1.1515483229341736</c:v>
                </c:pt>
                <c:pt idx="26346">
                  <c:v>1.151535787672014</c:v>
                </c:pt>
                <c:pt idx="26347">
                  <c:v>1.1515233584162632</c:v>
                </c:pt>
                <c:pt idx="26348">
                  <c:v>1.1515110616686139</c:v>
                </c:pt>
                <c:pt idx="26349">
                  <c:v>1.1514987649209647</c:v>
                </c:pt>
                <c:pt idx="26350">
                  <c:v>1.1514864946748875</c:v>
                </c:pt>
                <c:pt idx="26351">
                  <c:v>1.1514726078305022</c:v>
                </c:pt>
                <c:pt idx="26352">
                  <c:v>1.1514596750442789</c:v>
                </c:pt>
                <c:pt idx="26353">
                  <c:v>1.1514471397821193</c:v>
                </c:pt>
                <c:pt idx="26354">
                  <c:v>1.1514333059409987</c:v>
                </c:pt>
                <c:pt idx="26355">
                  <c:v>1.1514208236819832</c:v>
                </c:pt>
                <c:pt idx="26356">
                  <c:v>1.1514087654488443</c:v>
                </c:pt>
                <c:pt idx="26357">
                  <c:v>1.1513965747076038</c:v>
                </c:pt>
                <c:pt idx="26358">
                  <c:v>1.1513844634713206</c:v>
                </c:pt>
                <c:pt idx="26359">
                  <c:v>1.1513718222026315</c:v>
                </c:pt>
                <c:pt idx="26360">
                  <c:v>1.1513593399437365</c:v>
                </c:pt>
                <c:pt idx="26361">
                  <c:v>1.151346751678312</c:v>
                </c:pt>
                <c:pt idx="26362">
                  <c:v>1.1513342694194171</c:v>
                </c:pt>
                <c:pt idx="26363">
                  <c:v>1.1513217871605221</c:v>
                </c:pt>
                <c:pt idx="26364">
                  <c:v>1.1513093844063433</c:v>
                </c:pt>
                <c:pt idx="26365">
                  <c:v>1.1512925558832376</c:v>
                </c:pt>
                <c:pt idx="26366">
                  <c:v>1.1512799676178131</c:v>
                </c:pt>
                <c:pt idx="26367">
                  <c:v>1.1512661337766925</c:v>
                </c:pt>
                <c:pt idx="26368">
                  <c:v>1.1512536780193696</c:v>
                </c:pt>
                <c:pt idx="26369">
                  <c:v>1.1512410102491084</c:v>
                </c:pt>
                <c:pt idx="26370">
                  <c:v>1.1512283424789678</c:v>
                </c:pt>
                <c:pt idx="26371">
                  <c:v>1.1512148266571944</c:v>
                </c:pt>
                <c:pt idx="26372">
                  <c:v>1.1511977331178858</c:v>
                </c:pt>
                <c:pt idx="26373">
                  <c:v>1.1511812226140068</c:v>
                </c:pt>
                <c:pt idx="26374">
                  <c:v>1.1511685018406015</c:v>
                </c:pt>
                <c:pt idx="26375">
                  <c:v>1.1511558605719123</c:v>
                </c:pt>
                <c:pt idx="26376">
                  <c:v>1.1511415762034636</c:v>
                </c:pt>
                <c:pt idx="26377">
                  <c:v>1.1511247741819299</c:v>
                </c:pt>
                <c:pt idx="26378">
                  <c:v>1.1511117088874847</c:v>
                </c:pt>
                <c:pt idx="26379">
                  <c:v>1.1510989351108145</c:v>
                </c:pt>
                <c:pt idx="26380">
                  <c:v>1.1510860553277356</c:v>
                </c:pt>
                <c:pt idx="26381">
                  <c:v>1.1510733610559023</c:v>
                </c:pt>
                <c:pt idx="26382">
                  <c:v>1.1510600307453747</c:v>
                </c:pt>
                <c:pt idx="26383">
                  <c:v>1.1510460908978453</c:v>
                </c:pt>
                <c:pt idx="26384">
                  <c:v>1.1510329460986839</c:v>
                </c:pt>
                <c:pt idx="26385">
                  <c:v>1.151020198823586</c:v>
                </c:pt>
                <c:pt idx="26386">
                  <c:v>1.1510075045517527</c:v>
                </c:pt>
                <c:pt idx="26387">
                  <c:v>1.1509947042735105</c:v>
                </c:pt>
                <c:pt idx="26388">
                  <c:v>1.1509818774935756</c:v>
                </c:pt>
                <c:pt idx="26389">
                  <c:v>1.1509685736847406</c:v>
                </c:pt>
                <c:pt idx="26390">
                  <c:v>1.1509557999080704</c:v>
                </c:pt>
                <c:pt idx="26391">
                  <c:v>1.1509424960991148</c:v>
                </c:pt>
                <c:pt idx="26392">
                  <c:v>1.1509295103096269</c:v>
                </c:pt>
                <c:pt idx="26393">
                  <c:v>1.1509167365329567</c:v>
                </c:pt>
                <c:pt idx="26394">
                  <c:v>1.1509040687626955</c:v>
                </c:pt>
                <c:pt idx="26395">
                  <c:v>1.1508843515638931</c:v>
                </c:pt>
                <c:pt idx="26396">
                  <c:v>1.1508713922759775</c:v>
                </c:pt>
                <c:pt idx="26397">
                  <c:v>1.1508582474766955</c:v>
                </c:pt>
                <c:pt idx="26398">
                  <c:v>1.1508446256485132</c:v>
                </c:pt>
                <c:pt idx="26399">
                  <c:v>1.1508210922176649</c:v>
                </c:pt>
                <c:pt idx="26400">
                  <c:v>1.1507874086696404</c:v>
                </c:pt>
                <c:pt idx="26401">
                  <c:v>1.1507707921593524</c:v>
                </c:pt>
                <c:pt idx="26402">
                  <c:v>1.1507521085234282</c:v>
                </c:pt>
                <c:pt idx="26403">
                  <c:v>1.1507343524437326</c:v>
                </c:pt>
                <c:pt idx="26404">
                  <c:v>1.1507209426284886</c:v>
                </c:pt>
                <c:pt idx="26405">
                  <c:v>1.150707903835736</c:v>
                </c:pt>
                <c:pt idx="26406">
                  <c:v>1.1506952095639027</c:v>
                </c:pt>
                <c:pt idx="26407">
                  <c:v>1.150677851008391</c:v>
                </c:pt>
                <c:pt idx="26408">
                  <c:v>1.1506643881898824</c:v>
                </c:pt>
                <c:pt idx="26409">
                  <c:v>1.1506517734228858</c:v>
                </c:pt>
                <c:pt idx="26410">
                  <c:v>1.1506389996462156</c:v>
                </c:pt>
                <c:pt idx="26411">
                  <c:v>1.1506262788728103</c:v>
                </c:pt>
                <c:pt idx="26412">
                  <c:v>1.1506135050961401</c:v>
                </c:pt>
                <c:pt idx="26413">
                  <c:v>1.1506009168307156</c:v>
                </c:pt>
                <c:pt idx="26414">
                  <c:v>1.1505876925267173</c:v>
                </c:pt>
                <c:pt idx="26415">
                  <c:v>1.1505722685888609</c:v>
                </c:pt>
                <c:pt idx="26416">
                  <c:v>1.1505596008187202</c:v>
                </c:pt>
                <c:pt idx="26417">
                  <c:v>1.1505469860517237</c:v>
                </c:pt>
                <c:pt idx="26418">
                  <c:v>1.1505342917798904</c:v>
                </c:pt>
                <c:pt idx="26419">
                  <c:v>1.1505217565177308</c:v>
                </c:pt>
                <c:pt idx="26420">
                  <c:v>1.1505089562394886</c:v>
                </c:pt>
                <c:pt idx="26421">
                  <c:v>1.1504963679740641</c:v>
                </c:pt>
                <c:pt idx="26422">
                  <c:v>1.1504837532070675</c:v>
                </c:pt>
                <c:pt idx="26423">
                  <c:v>1.150471164941643</c:v>
                </c:pt>
                <c:pt idx="26424">
                  <c:v>1.1504585501746465</c:v>
                </c:pt>
                <c:pt idx="26425">
                  <c:v>1.1504427022111545</c:v>
                </c:pt>
                <c:pt idx="26426">
                  <c:v>1.1504289743764429</c:v>
                </c:pt>
                <c:pt idx="26427">
                  <c:v>1.1504160150885272</c:v>
                </c:pt>
                <c:pt idx="26428">
                  <c:v>1.1504033738199586</c:v>
                </c:pt>
                <c:pt idx="26429">
                  <c:v>1.1503907060496974</c:v>
                </c:pt>
                <c:pt idx="26430">
                  <c:v>1.1503780647811288</c:v>
                </c:pt>
                <c:pt idx="26431">
                  <c:v>1.1503642044383156</c:v>
                </c:pt>
                <c:pt idx="26432">
                  <c:v>1.1503475614264556</c:v>
                </c:pt>
                <c:pt idx="26433">
                  <c:v>1.1503309714177397</c:v>
                </c:pt>
                <c:pt idx="26434">
                  <c:v>1.1503165810427616</c:v>
                </c:pt>
                <c:pt idx="26435">
                  <c:v>1.1503024291824144</c:v>
                </c:pt>
                <c:pt idx="26436">
                  <c:v>1.1502894168912339</c:v>
                </c:pt>
                <c:pt idx="26437">
                  <c:v>1.1502735689276213</c:v>
                </c:pt>
                <c:pt idx="26438">
                  <c:v>1.1502606096397057</c:v>
                </c:pt>
                <c:pt idx="26439">
                  <c:v>1.1502478888663004</c:v>
                </c:pt>
                <c:pt idx="26440">
                  <c:v>1.1502352210960392</c:v>
                </c:pt>
                <c:pt idx="26441">
                  <c:v>1.1502219172872041</c:v>
                </c:pt>
                <c:pt idx="26442">
                  <c:v>1.1502092230153709</c:v>
                </c:pt>
                <c:pt idx="26443">
                  <c:v>1.1501962902290273</c:v>
                </c:pt>
                <c:pt idx="26444">
                  <c:v>1.150183728465175</c:v>
                </c:pt>
                <c:pt idx="26445">
                  <c:v>1.1501711136981785</c:v>
                </c:pt>
                <c:pt idx="26446">
                  <c:v>1.1501584194264658</c:v>
                </c:pt>
                <c:pt idx="26447">
                  <c:v>1.1501442940675701</c:v>
                </c:pt>
                <c:pt idx="26448">
                  <c:v>1.1501307782457968</c:v>
                </c:pt>
                <c:pt idx="26449">
                  <c:v>1.1501181899803723</c:v>
                </c:pt>
                <c:pt idx="26450">
                  <c:v>1.150101838486167</c:v>
                </c:pt>
                <c:pt idx="26451">
                  <c:v>1.1500887466902703</c:v>
                </c:pt>
                <c:pt idx="26452">
                  <c:v>1.150075787402234</c:v>
                </c:pt>
                <c:pt idx="26453">
                  <c:v>1.1500627751111741</c:v>
                </c:pt>
                <c:pt idx="26454">
                  <c:v>1.1500496833151568</c:v>
                </c:pt>
                <c:pt idx="26455">
                  <c:v>1.1500335438338896</c:v>
                </c:pt>
                <c:pt idx="26456">
                  <c:v>1.1500204255361797</c:v>
                </c:pt>
                <c:pt idx="26457">
                  <c:v>1.1500073072385903</c:v>
                </c:pt>
                <c:pt idx="26458">
                  <c:v>1.1499941094361641</c:v>
                </c:pt>
                <c:pt idx="26459">
                  <c:v>1.1499810971449835</c:v>
                </c:pt>
                <c:pt idx="26460">
                  <c:v>1.1499680583522309</c:v>
                </c:pt>
                <c:pt idx="26461">
                  <c:v>1.1499550990643153</c:v>
                </c:pt>
                <c:pt idx="26462">
                  <c:v>1.1499383235443537</c:v>
                </c:pt>
                <c:pt idx="26463">
                  <c:v>1.1499201964421666</c:v>
                </c:pt>
                <c:pt idx="26464">
                  <c:v>1.1499060975849635</c:v>
                </c:pt>
                <c:pt idx="26465">
                  <c:v>1.1498928997825373</c:v>
                </c:pt>
                <c:pt idx="26466">
                  <c:v>1.14987980798652</c:v>
                </c:pt>
                <c:pt idx="26467">
                  <c:v>1.1498640925310091</c:v>
                </c:pt>
                <c:pt idx="26468">
                  <c:v>1.1498504707028268</c:v>
                </c:pt>
                <c:pt idx="26469">
                  <c:v>1.1498370873890345</c:v>
                </c:pt>
                <c:pt idx="26470">
                  <c:v>1.1498237835801994</c:v>
                </c:pt>
                <c:pt idx="26471">
                  <c:v>1.1498103737648351</c:v>
                </c:pt>
                <c:pt idx="26472">
                  <c:v>1.1497968579430617</c:v>
                </c:pt>
                <c:pt idx="26473">
                  <c:v>1.1497836336390634</c:v>
                </c:pt>
                <c:pt idx="26474">
                  <c:v>1.1497698262995151</c:v>
                </c:pt>
                <c:pt idx="26475">
                  <c:v>1.1497566284970888</c:v>
                </c:pt>
                <c:pt idx="26476">
                  <c:v>1.1497434836978069</c:v>
                </c:pt>
                <c:pt idx="26477">
                  <c:v>1.1497293583390318</c:v>
                </c:pt>
                <c:pt idx="26478">
                  <c:v>1.1497162400414425</c:v>
                </c:pt>
                <c:pt idx="26479">
                  <c:v>1.1497015581486894</c:v>
                </c:pt>
                <c:pt idx="26480">
                  <c:v>1.1496875652978953</c:v>
                </c:pt>
                <c:pt idx="26481">
                  <c:v>1.1496744735019986</c:v>
                </c:pt>
                <c:pt idx="26482">
                  <c:v>1.149661275699452</c:v>
                </c:pt>
                <c:pt idx="26483">
                  <c:v>1.1496455867456334</c:v>
                </c:pt>
                <c:pt idx="26484">
                  <c:v>1.1496327069624339</c:v>
                </c:pt>
                <c:pt idx="26485">
                  <c:v>1.1496165939828593</c:v>
                </c:pt>
                <c:pt idx="26486">
                  <c:v>1.1496033696787404</c:v>
                </c:pt>
                <c:pt idx="26487">
                  <c:v>1.1495904103908248</c:v>
                </c:pt>
                <c:pt idx="26488">
                  <c:v>1.1495773980996442</c:v>
                </c:pt>
                <c:pt idx="26489">
                  <c:v>1.1495643593068916</c:v>
                </c:pt>
                <c:pt idx="26490">
                  <c:v>1.1495514000189759</c:v>
                </c:pt>
                <c:pt idx="26491">
                  <c:v>1.1495382022165497</c:v>
                </c:pt>
                <c:pt idx="26492">
                  <c:v>1.1495214531981603</c:v>
                </c:pt>
                <c:pt idx="26493">
                  <c:v>1.1495033525975453</c:v>
                </c:pt>
                <c:pt idx="26494">
                  <c:v>1.1494888297145862</c:v>
                </c:pt>
                <c:pt idx="26495">
                  <c:v>1.14947563191216</c:v>
                </c:pt>
                <c:pt idx="26496">
                  <c:v>1.1494617980710393</c:v>
                </c:pt>
                <c:pt idx="26497">
                  <c:v>1.149444545522057</c:v>
                </c:pt>
                <c:pt idx="26498">
                  <c:v>1.149431374221203</c:v>
                </c:pt>
                <c:pt idx="26499">
                  <c:v>1.1494169308430806</c:v>
                </c:pt>
                <c:pt idx="26500">
                  <c:v>1.1494037595422266</c:v>
                </c:pt>
                <c:pt idx="26501">
                  <c:v>1.149390429231699</c:v>
                </c:pt>
                <c:pt idx="26502">
                  <c:v>1.1493774169405184</c:v>
                </c:pt>
                <c:pt idx="26503">
                  <c:v>1.1493642986429291</c:v>
                </c:pt>
                <c:pt idx="26504">
                  <c:v>1.1493512863517485</c:v>
                </c:pt>
                <c:pt idx="26505">
                  <c:v>1.1493382210574239</c:v>
                </c:pt>
                <c:pt idx="26506">
                  <c:v>1.1493252882710803</c:v>
                </c:pt>
                <c:pt idx="26507">
                  <c:v>1.1493121699734909</c:v>
                </c:pt>
                <c:pt idx="26508">
                  <c:v>1.1492887690506237</c:v>
                </c:pt>
                <c:pt idx="26509">
                  <c:v>1.1492756507530344</c:v>
                </c:pt>
                <c:pt idx="26510">
                  <c:v>1.1492612603780563</c:v>
                </c:pt>
                <c:pt idx="26511">
                  <c:v>1.1492471085177092</c:v>
                </c:pt>
                <c:pt idx="26512">
                  <c:v>1.1492339902201198</c:v>
                </c:pt>
                <c:pt idx="26513">
                  <c:v>1.1492209779289393</c:v>
                </c:pt>
                <c:pt idx="26514">
                  <c:v>1.1492079391360661</c:v>
                </c:pt>
                <c:pt idx="26515">
                  <c:v>1.1491915611402885</c:v>
                </c:pt>
                <c:pt idx="26516">
                  <c:v>1.1491783898394345</c:v>
                </c:pt>
                <c:pt idx="26517">
                  <c:v>1.1491650860305995</c:v>
                </c:pt>
                <c:pt idx="26518">
                  <c:v>1.1491520207362749</c:v>
                </c:pt>
                <c:pt idx="26519">
                  <c:v>1.1491391409530753</c:v>
                </c:pt>
                <c:pt idx="26520">
                  <c:v>1.149125996153914</c:v>
                </c:pt>
                <c:pt idx="26521">
                  <c:v>1.149113116370835</c:v>
                </c:pt>
                <c:pt idx="26522">
                  <c:v>1.1490946447477286</c:v>
                </c:pt>
                <c:pt idx="26523">
                  <c:v>1.1490764116391328</c:v>
                </c:pt>
                <c:pt idx="26524">
                  <c:v>1.1490633198431155</c:v>
                </c:pt>
                <c:pt idx="26525">
                  <c:v>1.1490500955389966</c:v>
                </c:pt>
                <c:pt idx="26526">
                  <c:v>1.1490354136463639</c:v>
                </c:pt>
                <c:pt idx="26527">
                  <c:v>1.1490151134121318</c:v>
                </c:pt>
                <c:pt idx="26528">
                  <c:v>1.1490010940597657</c:v>
                </c:pt>
                <c:pt idx="26529">
                  <c:v>1.1489878432540748</c:v>
                </c:pt>
                <c:pt idx="26530">
                  <c:v>1.1489749899725679</c:v>
                </c:pt>
                <c:pt idx="26531">
                  <c:v>1.1489622161958977</c:v>
                </c:pt>
                <c:pt idx="26532">
                  <c:v>1.1489493364128187</c:v>
                </c:pt>
                <c:pt idx="26533">
                  <c:v>1.1489363506232104</c:v>
                </c:pt>
                <c:pt idx="26534">
                  <c:v>1.1489234973417035</c:v>
                </c:pt>
                <c:pt idx="26535">
                  <c:v>1.1489105380537878</c:v>
                </c:pt>
                <c:pt idx="26536">
                  <c:v>1.1488976317691368</c:v>
                </c:pt>
                <c:pt idx="26537">
                  <c:v>1.148884804989202</c:v>
                </c:pt>
                <c:pt idx="26538">
                  <c:v>1.1488719782092671</c:v>
                </c:pt>
                <c:pt idx="26539">
                  <c:v>1.1488590984261882</c:v>
                </c:pt>
                <c:pt idx="26540">
                  <c:v>1.1488461921415372</c:v>
                </c:pt>
                <c:pt idx="26541">
                  <c:v>1.1488332858567656</c:v>
                </c:pt>
                <c:pt idx="26542">
                  <c:v>1.1488181269351121</c:v>
                </c:pt>
                <c:pt idx="26543">
                  <c:v>1.1488050351390948</c:v>
                </c:pt>
                <c:pt idx="26544">
                  <c:v>1.1487919433430775</c:v>
                </c:pt>
                <c:pt idx="26545">
                  <c:v>1.1487749293086056</c:v>
                </c:pt>
                <c:pt idx="26546">
                  <c:v>1.148761917017425</c:v>
                </c:pt>
                <c:pt idx="26547">
                  <c:v>1.1487490637359181</c:v>
                </c:pt>
                <c:pt idx="26548">
                  <c:v>1.1487362369561038</c:v>
                </c:pt>
                <c:pt idx="26549">
                  <c:v>1.1487230656552498</c:v>
                </c:pt>
                <c:pt idx="26550">
                  <c:v>1.1487102123737429</c:v>
                </c:pt>
                <c:pt idx="26551">
                  <c:v>1.1486972795873993</c:v>
                </c:pt>
                <c:pt idx="26552">
                  <c:v>1.1486802655529273</c:v>
                </c:pt>
                <c:pt idx="26553">
                  <c:v>1.148663092508782</c:v>
                </c:pt>
                <c:pt idx="26554">
                  <c:v>1.1486498682047837</c:v>
                </c:pt>
                <c:pt idx="26555">
                  <c:v>1.148636829412031</c:v>
                </c:pt>
                <c:pt idx="26556">
                  <c:v>1.1486238436224228</c:v>
                </c:pt>
                <c:pt idx="26557">
                  <c:v>1.1486082871765853</c:v>
                </c:pt>
                <c:pt idx="26558">
                  <c:v>1.1485949568660576</c:v>
                </c:pt>
                <c:pt idx="26559">
                  <c:v>1.1485819975781419</c:v>
                </c:pt>
                <c:pt idx="26560">
                  <c:v>1.1485690912934909</c:v>
                </c:pt>
                <c:pt idx="26561">
                  <c:v>1.1485563705199651</c:v>
                </c:pt>
                <c:pt idx="26562">
                  <c:v>1.1485433847304771</c:v>
                </c:pt>
                <c:pt idx="26563">
                  <c:v>1.1485300544199495</c:v>
                </c:pt>
                <c:pt idx="26564">
                  <c:v>1.1485168036142586</c:v>
                </c:pt>
                <c:pt idx="26565">
                  <c:v>1.1485035793102603</c:v>
                </c:pt>
                <c:pt idx="26566">
                  <c:v>1.1484907525303254</c:v>
                </c:pt>
                <c:pt idx="26567">
                  <c:v>1.1484779257505111</c:v>
                </c:pt>
                <c:pt idx="26568">
                  <c:v>1.1484650194657395</c:v>
                </c:pt>
                <c:pt idx="26569">
                  <c:v>1.1484515831488029</c:v>
                </c:pt>
                <c:pt idx="26570">
                  <c:v>1.1484387563689886</c:v>
                </c:pt>
                <c:pt idx="26571">
                  <c:v>1.1484260355954627</c:v>
                </c:pt>
                <c:pt idx="26572">
                  <c:v>1.1484131293108117</c:v>
                </c:pt>
                <c:pt idx="26573">
                  <c:v>1.1484003025308769</c:v>
                </c:pt>
                <c:pt idx="26574">
                  <c:v>1.1483873432429612</c:v>
                </c:pt>
                <c:pt idx="26575">
                  <c:v>1.1483713892729397</c:v>
                </c:pt>
                <c:pt idx="26576">
                  <c:v>1.1483583769817591</c:v>
                </c:pt>
                <c:pt idx="26577">
                  <c:v>1.1483454706971081</c:v>
                </c:pt>
                <c:pt idx="26578">
                  <c:v>1.1483326704187455</c:v>
                </c:pt>
                <c:pt idx="26579">
                  <c:v>1.1483197111308299</c:v>
                </c:pt>
                <c:pt idx="26580">
                  <c:v>1.1483064868268316</c:v>
                </c:pt>
                <c:pt idx="26581">
                  <c:v>1.1482935010372233</c:v>
                </c:pt>
                <c:pt idx="26582">
                  <c:v>1.1482759834721585</c:v>
                </c:pt>
                <c:pt idx="26583">
                  <c:v>1.1482588899328499</c:v>
                </c:pt>
                <c:pt idx="26584">
                  <c:v>1.1482457981368326</c:v>
                </c:pt>
                <c:pt idx="26585">
                  <c:v>1.1482328123473446</c:v>
                </c:pt>
                <c:pt idx="26586">
                  <c:v>1.1482198000561641</c:v>
                </c:pt>
                <c:pt idx="26587">
                  <c:v>1.1482037400797338</c:v>
                </c:pt>
                <c:pt idx="26588">
                  <c:v>1.1481906217820239</c:v>
                </c:pt>
                <c:pt idx="26589">
                  <c:v>1.1481776624941082</c:v>
                </c:pt>
                <c:pt idx="26590">
                  <c:v>1.1481645971997836</c:v>
                </c:pt>
                <c:pt idx="26591">
                  <c:v>1.1481518234231134</c:v>
                </c:pt>
                <c:pt idx="26592">
                  <c:v>1.1481386521222594</c:v>
                </c:pt>
                <c:pt idx="26593">
                  <c:v>1.1481256398310788</c:v>
                </c:pt>
                <c:pt idx="26594">
                  <c:v>1.1481125745367542</c:v>
                </c:pt>
                <c:pt idx="26595">
                  <c:v>1.1480997477568193</c:v>
                </c:pt>
                <c:pt idx="26596">
                  <c:v>1.1480868944753124</c:v>
                </c:pt>
                <c:pt idx="26597">
                  <c:v>1.1480742267051718</c:v>
                </c:pt>
                <c:pt idx="26598">
                  <c:v>1.1480612939188282</c:v>
                </c:pt>
                <c:pt idx="26599">
                  <c:v>1.1480485996469949</c:v>
                </c:pt>
                <c:pt idx="26600">
                  <c:v>1.1480358258703247</c:v>
                </c:pt>
                <c:pt idx="26601">
                  <c:v>1.1480228930839811</c:v>
                </c:pt>
                <c:pt idx="26602">
                  <c:v>1.1480100663040462</c:v>
                </c:pt>
                <c:pt idx="26603">
                  <c:v>1.1479971865209673</c:v>
                </c:pt>
                <c:pt idx="26604">
                  <c:v>1.1479843067378883</c:v>
                </c:pt>
                <c:pt idx="26605">
                  <c:v>1.1479259501897283</c:v>
                </c:pt>
                <c:pt idx="26606">
                  <c:v>1.1479018337234506</c:v>
                </c:pt>
                <c:pt idx="26607">
                  <c:v>1.1478856677404907</c:v>
                </c:pt>
                <c:pt idx="26608">
                  <c:v>1.1478718338993701</c:v>
                </c:pt>
                <c:pt idx="26609">
                  <c:v>1.147857311016411</c:v>
                </c:pt>
                <c:pt idx="26610">
                  <c:v>1.1478438216962097</c:v>
                </c:pt>
                <c:pt idx="26611">
                  <c:v>1.1478289277906386</c:v>
                </c:pt>
                <c:pt idx="26612">
                  <c:v>1.147815491473702</c:v>
                </c:pt>
                <c:pt idx="26613">
                  <c:v>1.1478006770729678</c:v>
                </c:pt>
                <c:pt idx="26614">
                  <c:v>1.1477874262672769</c:v>
                </c:pt>
                <c:pt idx="26615">
                  <c:v>1.1477744934810536</c:v>
                </c:pt>
                <c:pt idx="26616">
                  <c:v>1.1477614546881805</c:v>
                </c:pt>
                <c:pt idx="26617">
                  <c:v>1.1477445731618101</c:v>
                </c:pt>
                <c:pt idx="26618">
                  <c:v>1.1477303682980777</c:v>
                </c:pt>
                <c:pt idx="26619">
                  <c:v>1.1477126917233393</c:v>
                </c:pt>
                <c:pt idx="26620">
                  <c:v>1.1476997059338514</c:v>
                </c:pt>
                <c:pt idx="26621">
                  <c:v>1.1476851830507717</c:v>
                </c:pt>
                <c:pt idx="26622">
                  <c:v>1.147672091254875</c:v>
                </c:pt>
                <c:pt idx="26623">
                  <c:v>1.1476583369185913</c:v>
                </c:pt>
                <c:pt idx="26624">
                  <c:v>1.1476438405372043</c:v>
                </c:pt>
                <c:pt idx="26625">
                  <c:v>1.1476288936283685</c:v>
                </c:pt>
                <c:pt idx="26626">
                  <c:v>1.1475984962802248</c:v>
                </c:pt>
                <c:pt idx="26627">
                  <c:v>1.1475737967783968</c:v>
                </c:pt>
                <c:pt idx="26628">
                  <c:v>1.1475571007632721</c:v>
                </c:pt>
                <c:pt idx="26629">
                  <c:v>1.1475401927352091</c:v>
                </c:pt>
                <c:pt idx="26630">
                  <c:v>1.1475200250090785</c:v>
                </c:pt>
                <c:pt idx="26631">
                  <c:v>1.1475005463246659</c:v>
                </c:pt>
                <c:pt idx="26632">
                  <c:v>1.1474860234417068</c:v>
                </c:pt>
                <c:pt idx="26633">
                  <c:v>1.1474720570924848</c:v>
                </c:pt>
                <c:pt idx="26634">
                  <c:v>1.1474583027562011</c:v>
                </c:pt>
                <c:pt idx="26635">
                  <c:v>1.1474444954167731</c:v>
                </c:pt>
                <c:pt idx="26636">
                  <c:v>1.147430900090163</c:v>
                </c:pt>
                <c:pt idx="26637">
                  <c:v>1.1474174372715338</c:v>
                </c:pt>
                <c:pt idx="26638">
                  <c:v>1.1474036034304131</c:v>
                </c:pt>
                <c:pt idx="26639">
                  <c:v>1.1473900081038031</c:v>
                </c:pt>
                <c:pt idx="26640">
                  <c:v>1.1473763862756208</c:v>
                </c:pt>
                <c:pt idx="26641">
                  <c:v>1.1473627644474385</c:v>
                </c:pt>
                <c:pt idx="26642">
                  <c:v>1.1473496991529932</c:v>
                </c:pt>
                <c:pt idx="26643">
                  <c:v>1.1473361833312199</c:v>
                </c:pt>
                <c:pt idx="26644">
                  <c:v>1.1473227205127112</c:v>
                </c:pt>
                <c:pt idx="26645">
                  <c:v>1.1473092046909379</c:v>
                </c:pt>
                <c:pt idx="26646">
                  <c:v>1.1472958213771456</c:v>
                </c:pt>
                <c:pt idx="26647">
                  <c:v>1.1472820405392898</c:v>
                </c:pt>
                <c:pt idx="26648">
                  <c:v>1.1472686837271902</c:v>
                </c:pt>
                <c:pt idx="26649">
                  <c:v>1.1472554594231918</c:v>
                </c:pt>
                <c:pt idx="26650">
                  <c:v>1.1472402474982737</c:v>
                </c:pt>
                <c:pt idx="26651">
                  <c:v>1.1472265461651341</c:v>
                </c:pt>
                <c:pt idx="26652">
                  <c:v>1.147213215854727</c:v>
                </c:pt>
                <c:pt idx="26653">
                  <c:v>1.1471997265345257</c:v>
                </c:pt>
                <c:pt idx="26654">
                  <c:v>1.1471860782046508</c:v>
                </c:pt>
                <c:pt idx="26655">
                  <c:v>1.1471726418877142</c:v>
                </c:pt>
                <c:pt idx="26656">
                  <c:v>1.1471590200595319</c:v>
                </c:pt>
                <c:pt idx="26657">
                  <c:v>1.1471448947006362</c:v>
                </c:pt>
                <c:pt idx="26658">
                  <c:v>1.1471313258757188</c:v>
                </c:pt>
                <c:pt idx="26659">
                  <c:v>1.1471174655329055</c:v>
                </c:pt>
                <c:pt idx="26660">
                  <c:v>1.1471038702062955</c:v>
                </c:pt>
                <c:pt idx="26661">
                  <c:v>1.1470906194007251</c:v>
                </c:pt>
                <c:pt idx="26662">
                  <c:v>1.1470771830837885</c:v>
                </c:pt>
                <c:pt idx="26663">
                  <c:v>1.1470639322780976</c:v>
                </c:pt>
                <c:pt idx="26664">
                  <c:v>1.1470504959611609</c:v>
                </c:pt>
                <c:pt idx="26665">
                  <c:v>1.147036953637695</c:v>
                </c:pt>
                <c:pt idx="26666">
                  <c:v>1.147022881282064</c:v>
                </c:pt>
                <c:pt idx="26667">
                  <c:v>1.1470092859554539</c:v>
                </c:pt>
                <c:pt idx="26668">
                  <c:v>1.1469956376256996</c:v>
                </c:pt>
                <c:pt idx="26669">
                  <c:v>1.1469818832894159</c:v>
                </c:pt>
                <c:pt idx="26670">
                  <c:v>1.146966220837049</c:v>
                </c:pt>
                <c:pt idx="26671">
                  <c:v>1.1469480672332899</c:v>
                </c:pt>
                <c:pt idx="26672">
                  <c:v>0.5647600559734014</c:v>
                </c:pt>
                <c:pt idx="26673">
                  <c:v>0.56450623447163273</c:v>
                </c:pt>
                <c:pt idx="26674">
                  <c:v>0.56445779823549336</c:v>
                </c:pt>
                <c:pt idx="26675">
                  <c:v>0.56441936173853335</c:v>
                </c:pt>
                <c:pt idx="26676">
                  <c:v>0.56438233145492878</c:v>
                </c:pt>
                <c:pt idx="26677">
                  <c:v>0.56434631676938496</c:v>
                </c:pt>
                <c:pt idx="26678">
                  <c:v>0.56431092706802832</c:v>
                </c:pt>
                <c:pt idx="26679">
                  <c:v>0.56427553736667169</c:v>
                </c:pt>
                <c:pt idx="26680">
                  <c:v>0.56424139763226844</c:v>
                </c:pt>
                <c:pt idx="26681">
                  <c:v>0.56420796100489812</c:v>
                </c:pt>
                <c:pt idx="26682">
                  <c:v>0.56417421188543426</c:v>
                </c:pt>
                <c:pt idx="26683">
                  <c:v>0.56414069713521819</c:v>
                </c:pt>
                <c:pt idx="26684">
                  <c:v>0.56410710426180111</c:v>
                </c:pt>
                <c:pt idx="26685">
                  <c:v>0.56407218329787434</c:v>
                </c:pt>
                <c:pt idx="26686">
                  <c:v>0.56403070000531097</c:v>
                </c:pt>
                <c:pt idx="26687">
                  <c:v>0.56399710713189388</c:v>
                </c:pt>
                <c:pt idx="26688">
                  <c:v>0.56396460798009385</c:v>
                </c:pt>
                <c:pt idx="26689">
                  <c:v>0.5639326556889247</c:v>
                </c:pt>
                <c:pt idx="26690">
                  <c:v>0.56390085964344716</c:v>
                </c:pt>
                <c:pt idx="26691">
                  <c:v>0.56386890735227801</c:v>
                </c:pt>
                <c:pt idx="26692">
                  <c:v>0.56383640820047798</c:v>
                </c:pt>
                <c:pt idx="26693">
                  <c:v>0.56380429966326207</c:v>
                </c:pt>
                <c:pt idx="26694">
                  <c:v>0.56377234737209292</c:v>
                </c:pt>
                <c:pt idx="26695">
                  <c:v>0.56374031695772275</c:v>
                </c:pt>
                <c:pt idx="26696">
                  <c:v>0.56370844278939936</c:v>
                </c:pt>
                <c:pt idx="26697">
                  <c:v>0.56367680298996858</c:v>
                </c:pt>
                <c:pt idx="26698">
                  <c:v>0.56364492882200046</c:v>
                </c:pt>
                <c:pt idx="26699">
                  <c:v>0.56361266403873778</c:v>
                </c:pt>
                <c:pt idx="26700">
                  <c:v>0.56358078987041438</c:v>
                </c:pt>
                <c:pt idx="26701">
                  <c:v>0.56354868133355374</c:v>
                </c:pt>
                <c:pt idx="26702">
                  <c:v>0.56351391661567385</c:v>
                </c:pt>
                <c:pt idx="26703">
                  <c:v>0.56348212057019631</c:v>
                </c:pt>
                <c:pt idx="26704">
                  <c:v>0.56345071513965805</c:v>
                </c:pt>
                <c:pt idx="26705">
                  <c:v>0.56341829411070377</c:v>
                </c:pt>
                <c:pt idx="26706">
                  <c:v>0.5633847793604877</c:v>
                </c:pt>
                <c:pt idx="26707">
                  <c:v>0.56335274894611753</c:v>
                </c:pt>
                <c:pt idx="26708">
                  <c:v>0.56332017167111648</c:v>
                </c:pt>
                <c:pt idx="26709">
                  <c:v>0.56328751627326967</c:v>
                </c:pt>
                <c:pt idx="26710">
                  <c:v>0.56325532961320801</c:v>
                </c:pt>
                <c:pt idx="26711">
                  <c:v>0.56322368981377724</c:v>
                </c:pt>
                <c:pt idx="26712">
                  <c:v>0.56319181564545384</c:v>
                </c:pt>
                <c:pt idx="26713">
                  <c:v>0.56316025396922409</c:v>
                </c:pt>
                <c:pt idx="26714">
                  <c:v>0.56312837980090069</c:v>
                </c:pt>
                <c:pt idx="26715">
                  <c:v>0.56309674000146992</c:v>
                </c:pt>
                <c:pt idx="26716">
                  <c:v>0.56306439709536149</c:v>
                </c:pt>
                <c:pt idx="26717">
                  <c:v>0.56303221043529983</c:v>
                </c:pt>
                <c:pt idx="26718">
                  <c:v>0.56299752384062096</c:v>
                </c:pt>
                <c:pt idx="26719">
                  <c:v>0.56296502468846565</c:v>
                </c:pt>
                <c:pt idx="26720">
                  <c:v>0.56293315052049753</c:v>
                </c:pt>
                <c:pt idx="26721">
                  <c:v>0.56290072949118797</c:v>
                </c:pt>
                <c:pt idx="26722">
                  <c:v>0.56286869907717307</c:v>
                </c:pt>
                <c:pt idx="26723">
                  <c:v>0.56283674678600393</c:v>
                </c:pt>
                <c:pt idx="26724">
                  <c:v>0.5628044038798955</c:v>
                </c:pt>
                <c:pt idx="26725">
                  <c:v>0.56277182660489444</c:v>
                </c:pt>
                <c:pt idx="26726">
                  <c:v>0.56273424946065898</c:v>
                </c:pt>
                <c:pt idx="26727">
                  <c:v>0.56270221904628881</c:v>
                </c:pt>
                <c:pt idx="26728">
                  <c:v>0.56267050112401229</c:v>
                </c:pt>
                <c:pt idx="26729">
                  <c:v>0.56263862695568889</c:v>
                </c:pt>
                <c:pt idx="26730">
                  <c:v>0.56260683091056662</c:v>
                </c:pt>
                <c:pt idx="26731">
                  <c:v>0.56257394114382719</c:v>
                </c:pt>
                <c:pt idx="26732">
                  <c:v>0.56253081726901588</c:v>
                </c:pt>
                <c:pt idx="26733">
                  <c:v>0.56249769313338394</c:v>
                </c:pt>
                <c:pt idx="26734">
                  <c:v>0.562461287833256</c:v>
                </c:pt>
                <c:pt idx="26735">
                  <c:v>0.56242871055825494</c:v>
                </c:pt>
                <c:pt idx="26736">
                  <c:v>0.56239582079151551</c:v>
                </c:pt>
                <c:pt idx="26737">
                  <c:v>0.56236308727082296</c:v>
                </c:pt>
                <c:pt idx="26738">
                  <c:v>0.56233035375013041</c:v>
                </c:pt>
                <c:pt idx="26739">
                  <c:v>0.56229762022908258</c:v>
                </c:pt>
                <c:pt idx="26740">
                  <c:v>0.56226433984740387</c:v>
                </c:pt>
                <c:pt idx="26741">
                  <c:v>0.56223184069560384</c:v>
                </c:pt>
                <c:pt idx="26742">
                  <c:v>0.56219918529775703</c:v>
                </c:pt>
                <c:pt idx="26743">
                  <c:v>0.56216652989991023</c:v>
                </c:pt>
                <c:pt idx="26744">
                  <c:v>0.56213309327253991</c:v>
                </c:pt>
                <c:pt idx="26745">
                  <c:v>0.56209801606256637</c:v>
                </c:pt>
                <c:pt idx="26746">
                  <c:v>0.5620646575580418</c:v>
                </c:pt>
                <c:pt idx="26747">
                  <c:v>0.56203176779130237</c:v>
                </c:pt>
                <c:pt idx="26748">
                  <c:v>0.56199872177887145</c:v>
                </c:pt>
                <c:pt idx="26749">
                  <c:v>0.56196325395431379</c:v>
                </c:pt>
                <c:pt idx="26750">
                  <c:v>0.56193005169548083</c:v>
                </c:pt>
                <c:pt idx="26751">
                  <c:v>0.56189341202681564</c:v>
                </c:pt>
                <c:pt idx="26752">
                  <c:v>0.56182138265643855</c:v>
                </c:pt>
                <c:pt idx="26753">
                  <c:v>0.56176841528849464</c:v>
                </c:pt>
                <c:pt idx="26754">
                  <c:v>0.56173154125058156</c:v>
                </c:pt>
                <c:pt idx="26755">
                  <c:v>0.56169724527048681</c:v>
                </c:pt>
                <c:pt idx="26756">
                  <c:v>0.56166193369197603</c:v>
                </c:pt>
                <c:pt idx="26757">
                  <c:v>0.5616282626957132</c:v>
                </c:pt>
                <c:pt idx="26758">
                  <c:v>0.56159474794514186</c:v>
                </c:pt>
                <c:pt idx="26759">
                  <c:v>0.56156092070283226</c:v>
                </c:pt>
                <c:pt idx="26760">
                  <c:v>0.56152701533767679</c:v>
                </c:pt>
                <c:pt idx="26761">
                  <c:v>0.56149373495599808</c:v>
                </c:pt>
                <c:pt idx="26762">
                  <c:v>0.56145990771368848</c:v>
                </c:pt>
                <c:pt idx="26763">
                  <c:v>0.56142342429071479</c:v>
                </c:pt>
                <c:pt idx="26764">
                  <c:v>0.56139006578619022</c:v>
                </c:pt>
                <c:pt idx="26765">
                  <c:v>0.5613542854698943</c:v>
                </c:pt>
                <c:pt idx="26766">
                  <c:v>0.56132061447363146</c:v>
                </c:pt>
                <c:pt idx="26767">
                  <c:v>0.56128717784590587</c:v>
                </c:pt>
                <c:pt idx="26768">
                  <c:v>0.56125397558742818</c:v>
                </c:pt>
                <c:pt idx="26769">
                  <c:v>0.561221007697843</c:v>
                </c:pt>
                <c:pt idx="26770">
                  <c:v>0.56118780543901003</c:v>
                </c:pt>
                <c:pt idx="26771">
                  <c:v>0.5611508532782512</c:v>
                </c:pt>
                <c:pt idx="26772">
                  <c:v>0.56111726040483412</c:v>
                </c:pt>
                <c:pt idx="26773">
                  <c:v>0.5610838237774638</c:v>
                </c:pt>
                <c:pt idx="26774">
                  <c:v>0.56105054339578508</c:v>
                </c:pt>
                <c:pt idx="26775">
                  <c:v>0.56101749738335416</c:v>
                </c:pt>
                <c:pt idx="26776">
                  <c:v>0.56098398263278282</c:v>
                </c:pt>
                <c:pt idx="26777">
                  <c:v>0.5609273434857589</c:v>
                </c:pt>
                <c:pt idx="26778">
                  <c:v>0.56088976634116816</c:v>
                </c:pt>
                <c:pt idx="26779">
                  <c:v>0.56085250168867107</c:v>
                </c:pt>
                <c:pt idx="26780">
                  <c:v>0.56079992493566655</c:v>
                </c:pt>
                <c:pt idx="26781">
                  <c:v>0.56074508261658218</c:v>
                </c:pt>
                <c:pt idx="26782">
                  <c:v>0.5607080523329776</c:v>
                </c:pt>
                <c:pt idx="26783">
                  <c:v>0.56067219389383582</c:v>
                </c:pt>
                <c:pt idx="26784">
                  <c:v>0.56063016374028629</c:v>
                </c:pt>
                <c:pt idx="26785">
                  <c:v>0.56059164912048054</c:v>
                </c:pt>
                <c:pt idx="26786">
                  <c:v>0.56055110330348745</c:v>
                </c:pt>
                <c:pt idx="26787">
                  <c:v>0.56051594797102344</c:v>
                </c:pt>
                <c:pt idx="26788">
                  <c:v>0.56047727710481565</c:v>
                </c:pt>
                <c:pt idx="26789">
                  <c:v>0.56044219989519739</c:v>
                </c:pt>
                <c:pt idx="26790">
                  <c:v>0.56040665394779399</c:v>
                </c:pt>
                <c:pt idx="26791">
                  <c:v>0.56037024864766605</c:v>
                </c:pt>
                <c:pt idx="26792">
                  <c:v>0.56033392147073924</c:v>
                </c:pt>
                <c:pt idx="26793">
                  <c:v>0.56029853176902733</c:v>
                </c:pt>
                <c:pt idx="26794">
                  <c:v>0.56026157960862377</c:v>
                </c:pt>
                <c:pt idx="26795">
                  <c:v>0.56022579929197258</c:v>
                </c:pt>
                <c:pt idx="26796">
                  <c:v>0.56019040959061595</c:v>
                </c:pt>
                <c:pt idx="26797">
                  <c:v>0.56015189497045492</c:v>
                </c:pt>
                <c:pt idx="26798">
                  <c:v>0.56011627090020577</c:v>
                </c:pt>
                <c:pt idx="26799">
                  <c:v>0.56007908437055443</c:v>
                </c:pt>
                <c:pt idx="26800">
                  <c:v>0.56004252282473499</c:v>
                </c:pt>
                <c:pt idx="26801">
                  <c:v>0.56000713312302308</c:v>
                </c:pt>
                <c:pt idx="26802">
                  <c:v>0.55997244652834421</c:v>
                </c:pt>
                <c:pt idx="26803">
                  <c:v>0.5599374474415717</c:v>
                </c:pt>
                <c:pt idx="26804">
                  <c:v>0.5599015108792289</c:v>
                </c:pt>
                <c:pt idx="26805">
                  <c:v>0.55986518370230209</c:v>
                </c:pt>
                <c:pt idx="26806">
                  <c:v>0.55983010649232856</c:v>
                </c:pt>
                <c:pt idx="26807">
                  <c:v>0.55979370119255589</c:v>
                </c:pt>
                <c:pt idx="26808">
                  <c:v>0.5597537022361937</c:v>
                </c:pt>
                <c:pt idx="26809">
                  <c:v>0.55967214186442238</c:v>
                </c:pt>
                <c:pt idx="26810">
                  <c:v>0.55961737766853903</c:v>
                </c:pt>
                <c:pt idx="26811">
                  <c:v>0.55957425379372772</c:v>
                </c:pt>
                <c:pt idx="26812">
                  <c:v>0.55953816098569342</c:v>
                </c:pt>
                <c:pt idx="26813">
                  <c:v>0.5594996463655324</c:v>
                </c:pt>
                <c:pt idx="26814">
                  <c:v>0.55946370980354487</c:v>
                </c:pt>
                <c:pt idx="26815">
                  <c:v>0.55942910133135648</c:v>
                </c:pt>
                <c:pt idx="26816">
                  <c:v>0.55938097758731076</c:v>
                </c:pt>
                <c:pt idx="26817">
                  <c:v>0.5593447285332297</c:v>
                </c:pt>
                <c:pt idx="26818">
                  <c:v>0.55930527643749839</c:v>
                </c:pt>
                <c:pt idx="26819">
                  <c:v>0.55926988673614175</c:v>
                </c:pt>
                <c:pt idx="26820">
                  <c:v>0.55923379392810746</c:v>
                </c:pt>
                <c:pt idx="26821">
                  <c:v>0.55919785736576466</c:v>
                </c:pt>
                <c:pt idx="26822">
                  <c:v>0.55916129581958995</c:v>
                </c:pt>
                <c:pt idx="26823">
                  <c:v>0.55912551550329403</c:v>
                </c:pt>
                <c:pt idx="26824">
                  <c:v>0.55908965706415226</c:v>
                </c:pt>
                <c:pt idx="26825">
                  <c:v>0.559054579854534</c:v>
                </c:pt>
                <c:pt idx="26826">
                  <c:v>0.55901942452171471</c:v>
                </c:pt>
                <c:pt idx="26827">
                  <c:v>0.55898387857431131</c:v>
                </c:pt>
                <c:pt idx="26828">
                  <c:v>0.55894739515133762</c:v>
                </c:pt>
                <c:pt idx="26829">
                  <c:v>0.55890591185877425</c:v>
                </c:pt>
                <c:pt idx="26830">
                  <c:v>0.55887020966532408</c:v>
                </c:pt>
                <c:pt idx="26831">
                  <c:v>0.55883450747222918</c:v>
                </c:pt>
                <c:pt idx="26832">
                  <c:v>0.55879919589336313</c:v>
                </c:pt>
                <c:pt idx="26833">
                  <c:v>0.55876302496248309</c:v>
                </c:pt>
                <c:pt idx="26834">
                  <c:v>0.55872482283441571</c:v>
                </c:pt>
                <c:pt idx="26835">
                  <c:v>0.55868904251776452</c:v>
                </c:pt>
                <c:pt idx="26836">
                  <c:v>0.55865224660305257</c:v>
                </c:pt>
                <c:pt idx="26837">
                  <c:v>0.55860599780979214</c:v>
                </c:pt>
                <c:pt idx="26838">
                  <c:v>0.55857107684622065</c:v>
                </c:pt>
                <c:pt idx="26839">
                  <c:v>0.55853670274328004</c:v>
                </c:pt>
                <c:pt idx="26840">
                  <c:v>0.55850193802540016</c:v>
                </c:pt>
                <c:pt idx="26841">
                  <c:v>0.55846764204530541</c:v>
                </c:pt>
                <c:pt idx="26842">
                  <c:v>0.55843240858964038</c:v>
                </c:pt>
                <c:pt idx="26843">
                  <c:v>0.55839787824065301</c:v>
                </c:pt>
                <c:pt idx="26844">
                  <c:v>0.55836295727708152</c:v>
                </c:pt>
                <c:pt idx="26845">
                  <c:v>0.55832639573090681</c:v>
                </c:pt>
                <c:pt idx="26846">
                  <c:v>0.55829155289018106</c:v>
                </c:pt>
                <c:pt idx="26847">
                  <c:v>0.5582528039014828</c:v>
                </c:pt>
                <c:pt idx="26848">
                  <c:v>0.55821780481471028</c:v>
                </c:pt>
                <c:pt idx="26849">
                  <c:v>0.55818241511299838</c:v>
                </c:pt>
                <c:pt idx="26850">
                  <c:v>0.55814663479670246</c:v>
                </c:pt>
                <c:pt idx="26851">
                  <c:v>0.55811093260325229</c:v>
                </c:pt>
                <c:pt idx="26852">
                  <c:v>0.55807577727078828</c:v>
                </c:pt>
                <c:pt idx="26853">
                  <c:v>0.55804062193796899</c:v>
                </c:pt>
                <c:pt idx="26854">
                  <c:v>0.55800554472835073</c:v>
                </c:pt>
                <c:pt idx="26855">
                  <c:v>0.55797062376477924</c:v>
                </c:pt>
                <c:pt idx="26856">
                  <c:v>0.55793656215357701</c:v>
                </c:pt>
                <c:pt idx="26857">
                  <c:v>0.55790148494360348</c:v>
                </c:pt>
                <c:pt idx="26858">
                  <c:v>0.55786632961113947</c:v>
                </c:pt>
                <c:pt idx="26859">
                  <c:v>0.55783133052436695</c:v>
                </c:pt>
                <c:pt idx="26860">
                  <c:v>0.55779539396202416</c:v>
                </c:pt>
                <c:pt idx="26861">
                  <c:v>0.5577568793422184</c:v>
                </c:pt>
                <c:pt idx="26862">
                  <c:v>0.55772188025544589</c:v>
                </c:pt>
                <c:pt idx="26863">
                  <c:v>0.55768641243088823</c:v>
                </c:pt>
                <c:pt idx="26864">
                  <c:v>0.55765055399174646</c:v>
                </c:pt>
                <c:pt idx="26865">
                  <c:v>0.55761328933924936</c:v>
                </c:pt>
                <c:pt idx="26866">
                  <c:v>0.55757821212927583</c:v>
                </c:pt>
                <c:pt idx="26867">
                  <c:v>0.55754305679681182</c:v>
                </c:pt>
                <c:pt idx="26868">
                  <c:v>0.55750758897225416</c:v>
                </c:pt>
                <c:pt idx="26869">
                  <c:v>0.55747258988548165</c:v>
                </c:pt>
                <c:pt idx="26870">
                  <c:v>0.55743680956918573</c:v>
                </c:pt>
                <c:pt idx="26871">
                  <c:v>0.55740118549893658</c:v>
                </c:pt>
                <c:pt idx="26872">
                  <c:v>0.55736681139564082</c:v>
                </c:pt>
                <c:pt idx="26873">
                  <c:v>0.55733181230922357</c:v>
                </c:pt>
                <c:pt idx="26874">
                  <c:v>0.55729665697640429</c:v>
                </c:pt>
                <c:pt idx="26875">
                  <c:v>0.55726150164394028</c:v>
                </c:pt>
                <c:pt idx="26876">
                  <c:v>0.55722658068001352</c:v>
                </c:pt>
                <c:pt idx="26877">
                  <c:v>0.55718837855194614</c:v>
                </c:pt>
                <c:pt idx="26878">
                  <c:v>0.55715298885023423</c:v>
                </c:pt>
                <c:pt idx="26879">
                  <c:v>0.55711720853393831</c:v>
                </c:pt>
                <c:pt idx="26880">
                  <c:v>0.55708064698811888</c:v>
                </c:pt>
                <c:pt idx="26881">
                  <c:v>0.55704291359783664</c:v>
                </c:pt>
                <c:pt idx="26882">
                  <c:v>0.5570082270028025</c:v>
                </c:pt>
                <c:pt idx="26883">
                  <c:v>0.55697322791602999</c:v>
                </c:pt>
                <c:pt idx="26884">
                  <c:v>0.55693213523840601</c:v>
                </c:pt>
                <c:pt idx="26885">
                  <c:v>0.55689401123318438</c:v>
                </c:pt>
                <c:pt idx="26886">
                  <c:v>0.55685791842515009</c:v>
                </c:pt>
                <c:pt idx="26887">
                  <c:v>0.55680182613875706</c:v>
                </c:pt>
                <c:pt idx="26888">
                  <c:v>0.55674729631176623</c:v>
                </c:pt>
                <c:pt idx="26889">
                  <c:v>0.55670698486366577</c:v>
                </c:pt>
                <c:pt idx="26890">
                  <c:v>0.55666761089113548</c:v>
                </c:pt>
                <c:pt idx="26891">
                  <c:v>0.55662909627097445</c:v>
                </c:pt>
                <c:pt idx="26892">
                  <c:v>0.55659144100353797</c:v>
                </c:pt>
                <c:pt idx="26893">
                  <c:v>0.55654933272749796</c:v>
                </c:pt>
                <c:pt idx="26894">
                  <c:v>0.55648949053882391</c:v>
                </c:pt>
                <c:pt idx="26895">
                  <c:v>0.55643761689249716</c:v>
                </c:pt>
                <c:pt idx="26896">
                  <c:v>0.55635886894743669</c:v>
                </c:pt>
                <c:pt idx="26897">
                  <c:v>0.55631527633484024</c:v>
                </c:pt>
                <c:pt idx="26898">
                  <c:v>0.55627121498481391</c:v>
                </c:pt>
                <c:pt idx="26899">
                  <c:v>0.55622949732335802</c:v>
                </c:pt>
                <c:pt idx="26900">
                  <c:v>0.55618770153905639</c:v>
                </c:pt>
                <c:pt idx="26901">
                  <c:v>0.55614864005826448</c:v>
                </c:pt>
                <c:pt idx="26902">
                  <c:v>0.55611067229908961</c:v>
                </c:pt>
                <c:pt idx="26903">
                  <c:v>0.55606247043184287</c:v>
                </c:pt>
                <c:pt idx="26904">
                  <c:v>0.55602442454946699</c:v>
                </c:pt>
                <c:pt idx="26905">
                  <c:v>0.55598598805250699</c:v>
                </c:pt>
                <c:pt idx="26906">
                  <c:v>0.55594489537488301</c:v>
                </c:pt>
                <c:pt idx="26907">
                  <c:v>0.55588185014491398</c:v>
                </c:pt>
                <c:pt idx="26908">
                  <c:v>0.55584317927906146</c:v>
                </c:pt>
                <c:pt idx="26909">
                  <c:v>0.55580302407700777</c:v>
                </c:pt>
                <c:pt idx="26910">
                  <c:v>0.5557656031784638</c:v>
                </c:pt>
                <c:pt idx="26911">
                  <c:v>0.55572622920593351</c:v>
                </c:pt>
                <c:pt idx="26912">
                  <c:v>0.55568943329086629</c:v>
                </c:pt>
                <c:pt idx="26913">
                  <c:v>0.55564302825191425</c:v>
                </c:pt>
                <c:pt idx="26914">
                  <c:v>0.5556070135667257</c:v>
                </c:pt>
                <c:pt idx="26915">
                  <c:v>0.55557349881615437</c:v>
                </c:pt>
                <c:pt idx="26916">
                  <c:v>0.55554271836944813</c:v>
                </c:pt>
                <c:pt idx="26917">
                  <c:v>0.55548592297637744</c:v>
                </c:pt>
                <c:pt idx="26918">
                  <c:v>0.55545092388960493</c:v>
                </c:pt>
                <c:pt idx="26919">
                  <c:v>0.55541897159843578</c:v>
                </c:pt>
                <c:pt idx="26920">
                  <c:v>0.55538717555331352</c:v>
                </c:pt>
                <c:pt idx="26921">
                  <c:v>0.55535670759834554</c:v>
                </c:pt>
                <c:pt idx="26922">
                  <c:v>0.55532530216780729</c:v>
                </c:pt>
                <c:pt idx="26923">
                  <c:v>0.55529350612232975</c:v>
                </c:pt>
                <c:pt idx="26924">
                  <c:v>0.55526210069214677</c:v>
                </c:pt>
                <c:pt idx="26925">
                  <c:v>0.55522616412980397</c:v>
                </c:pt>
                <c:pt idx="26926">
                  <c:v>0.55519366497764866</c:v>
                </c:pt>
                <c:pt idx="26927">
                  <c:v>0.55516124394869437</c:v>
                </c:pt>
                <c:pt idx="26928">
                  <c:v>0.55512726046069316</c:v>
                </c:pt>
                <c:pt idx="26929">
                  <c:v>0.5550950738006315</c:v>
                </c:pt>
                <c:pt idx="26930">
                  <c:v>0.55506288714021457</c:v>
                </c:pt>
                <c:pt idx="26931">
                  <c:v>0.55503101297224644</c:v>
                </c:pt>
                <c:pt idx="26932">
                  <c:v>0.55499913880392304</c:v>
                </c:pt>
                <c:pt idx="26933">
                  <c:v>0.55496617091398259</c:v>
                </c:pt>
                <c:pt idx="26934">
                  <c:v>0.55493437486886033</c:v>
                </c:pt>
                <c:pt idx="26935">
                  <c:v>0.55490257882338279</c:v>
                </c:pt>
                <c:pt idx="26936">
                  <c:v>0.55486914219601247</c:v>
                </c:pt>
                <c:pt idx="26937">
                  <c:v>0.5548369555359508</c:v>
                </c:pt>
                <c:pt idx="26938">
                  <c:v>0.55480508136762741</c:v>
                </c:pt>
                <c:pt idx="26939">
                  <c:v>0.55476484804237269</c:v>
                </c:pt>
                <c:pt idx="26940">
                  <c:v>0.55473234889057266</c:v>
                </c:pt>
                <c:pt idx="26941">
                  <c:v>0.55469719355810865</c:v>
                </c:pt>
                <c:pt idx="26942">
                  <c:v>0.55466508502089273</c:v>
                </c:pt>
                <c:pt idx="26943">
                  <c:v>0.55463289836083107</c:v>
                </c:pt>
                <c:pt idx="26944">
                  <c:v>0.55460055545472264</c:v>
                </c:pt>
                <c:pt idx="26945">
                  <c:v>0.55456540012190336</c:v>
                </c:pt>
                <c:pt idx="26946">
                  <c:v>0.55453243223231818</c:v>
                </c:pt>
                <c:pt idx="26947">
                  <c:v>0.55450024557225652</c:v>
                </c:pt>
                <c:pt idx="26948">
                  <c:v>0.5544686838956715</c:v>
                </c:pt>
                <c:pt idx="26949">
                  <c:v>0.55443688785054923</c:v>
                </c:pt>
                <c:pt idx="26950">
                  <c:v>0.55440485743617907</c:v>
                </c:pt>
                <c:pt idx="26951">
                  <c:v>0.55435618683114718</c:v>
                </c:pt>
                <c:pt idx="26952">
                  <c:v>0.55432142211362256</c:v>
                </c:pt>
                <c:pt idx="26953">
                  <c:v>0.55428962606814502</c:v>
                </c:pt>
                <c:pt idx="26954">
                  <c:v>0.55423923675801945</c:v>
                </c:pt>
                <c:pt idx="26955">
                  <c:v>0.55420665948301839</c:v>
                </c:pt>
                <c:pt idx="26956">
                  <c:v>0.55417478531505027</c:v>
                </c:pt>
                <c:pt idx="26957">
                  <c:v>0.5541402549660629</c:v>
                </c:pt>
                <c:pt idx="26958">
                  <c:v>0.55410463089545847</c:v>
                </c:pt>
                <c:pt idx="26959">
                  <c:v>0.55407220986650418</c:v>
                </c:pt>
                <c:pt idx="26960">
                  <c:v>0.55402502359767347</c:v>
                </c:pt>
                <c:pt idx="26961">
                  <c:v>0.55399260256871918</c:v>
                </c:pt>
                <c:pt idx="26962">
                  <c:v>0.55395002555489403</c:v>
                </c:pt>
                <c:pt idx="26963">
                  <c:v>0.5539171357881546</c:v>
                </c:pt>
                <c:pt idx="26964">
                  <c:v>0.55388479288204617</c:v>
                </c:pt>
                <c:pt idx="26965">
                  <c:v>0.55385205936135362</c:v>
                </c:pt>
                <c:pt idx="26966">
                  <c:v>0.55381971645524519</c:v>
                </c:pt>
                <c:pt idx="26967">
                  <c:v>0.55378713918024414</c:v>
                </c:pt>
                <c:pt idx="26968">
                  <c:v>0.55375432753635057</c:v>
                </c:pt>
                <c:pt idx="26969">
                  <c:v>0.55372229712233567</c:v>
                </c:pt>
                <c:pt idx="26970">
                  <c:v>0.55369057920005915</c:v>
                </c:pt>
                <c:pt idx="26971">
                  <c:v>0.55365698632664206</c:v>
                </c:pt>
                <c:pt idx="26972">
                  <c:v>0.55362409655990263</c:v>
                </c:pt>
                <c:pt idx="26973">
                  <c:v>0.55358808187471409</c:v>
                </c:pt>
                <c:pt idx="26974">
                  <c:v>0.55355394214031084</c:v>
                </c:pt>
                <c:pt idx="26975">
                  <c:v>0.5535206617589874</c:v>
                </c:pt>
                <c:pt idx="26976">
                  <c:v>0.55347245989174065</c:v>
                </c:pt>
                <c:pt idx="26977">
                  <c:v>0.55343894514116931</c:v>
                </c:pt>
                <c:pt idx="26978">
                  <c:v>0.55340621162047676</c:v>
                </c:pt>
                <c:pt idx="26979">
                  <c:v>0.55337394683721408</c:v>
                </c:pt>
                <c:pt idx="26980">
                  <c:v>0.5533413695625683</c:v>
                </c:pt>
                <c:pt idx="26981">
                  <c:v>0.55330863604152047</c:v>
                </c:pt>
                <c:pt idx="26982">
                  <c:v>0.55327598064367367</c:v>
                </c:pt>
                <c:pt idx="26983">
                  <c:v>0.55324340336867261</c:v>
                </c:pt>
                <c:pt idx="26984">
                  <c:v>0.55321082609367156</c:v>
                </c:pt>
                <c:pt idx="26985">
                  <c:v>0.55316192112010232</c:v>
                </c:pt>
                <c:pt idx="26986">
                  <c:v>0.55312918759905449</c:v>
                </c:pt>
                <c:pt idx="26987">
                  <c:v>0.55309661032440871</c:v>
                </c:pt>
                <c:pt idx="26988">
                  <c:v>0.55306114249985106</c:v>
                </c:pt>
                <c:pt idx="26989">
                  <c:v>0.55302622153592429</c:v>
                </c:pt>
                <c:pt idx="26990">
                  <c:v>0.55299208180187631</c:v>
                </c:pt>
                <c:pt idx="26991">
                  <c:v>0.55295927015798274</c:v>
                </c:pt>
                <c:pt idx="26992">
                  <c:v>0.55290958395453482</c:v>
                </c:pt>
                <c:pt idx="26993">
                  <c:v>0.55287669418779539</c:v>
                </c:pt>
                <c:pt idx="26994">
                  <c:v>0.55282880481264218</c:v>
                </c:pt>
                <c:pt idx="26995">
                  <c:v>0.55279568067665497</c:v>
                </c:pt>
                <c:pt idx="26996">
                  <c:v>0.55276224404928465</c:v>
                </c:pt>
                <c:pt idx="26997">
                  <c:v>0.55272919803649845</c:v>
                </c:pt>
                <c:pt idx="26998">
                  <c:v>0.55269732386853032</c:v>
                </c:pt>
                <c:pt idx="26999">
                  <c:v>0.55266505908526764</c:v>
                </c:pt>
                <c:pt idx="27000">
                  <c:v>0.5526325599334676</c:v>
                </c:pt>
                <c:pt idx="27001">
                  <c:v>0.55259974828957403</c:v>
                </c:pt>
                <c:pt idx="27002">
                  <c:v>0.55256701476888148</c:v>
                </c:pt>
                <c:pt idx="27003">
                  <c:v>0.55253451561672617</c:v>
                </c:pt>
                <c:pt idx="27004">
                  <c:v>0.5524999852677388</c:v>
                </c:pt>
                <c:pt idx="27005">
                  <c:v>0.55246772048483139</c:v>
                </c:pt>
                <c:pt idx="27006">
                  <c:v>0.55243561194761548</c:v>
                </c:pt>
                <c:pt idx="27007">
                  <c:v>0.55240295654976868</c:v>
                </c:pt>
                <c:pt idx="27008">
                  <c:v>0.55236928555350584</c:v>
                </c:pt>
                <c:pt idx="27009">
                  <c:v>0.55232717727711056</c:v>
                </c:pt>
                <c:pt idx="27010">
                  <c:v>0.5522949906170489</c:v>
                </c:pt>
                <c:pt idx="27011">
                  <c:v>0.55226280395698724</c:v>
                </c:pt>
                <c:pt idx="27012">
                  <c:v>0.55223077354261707</c:v>
                </c:pt>
                <c:pt idx="27013">
                  <c:v>0.55219850875970966</c:v>
                </c:pt>
                <c:pt idx="27014">
                  <c:v>0.55216663459138626</c:v>
                </c:pt>
                <c:pt idx="27015">
                  <c:v>0.55211827647844802</c:v>
                </c:pt>
                <c:pt idx="27016">
                  <c:v>0.55208585544949373</c:v>
                </c:pt>
                <c:pt idx="27017">
                  <c:v>0.55205460626464709</c:v>
                </c:pt>
                <c:pt idx="27018">
                  <c:v>0.55202241960458542</c:v>
                </c:pt>
                <c:pt idx="27019">
                  <c:v>0.55198968608389287</c:v>
                </c:pt>
                <c:pt idx="27020">
                  <c:v>0.55195367139870433</c:v>
                </c:pt>
                <c:pt idx="27021">
                  <c:v>0.55192023477097873</c:v>
                </c:pt>
                <c:pt idx="27022">
                  <c:v>0.5518865637747159</c:v>
                </c:pt>
                <c:pt idx="27023">
                  <c:v>0.55185023659778909</c:v>
                </c:pt>
                <c:pt idx="27024">
                  <c:v>0.55181734683104966</c:v>
                </c:pt>
                <c:pt idx="27025">
                  <c:v>0.55178328521984743</c:v>
                </c:pt>
                <c:pt idx="27026">
                  <c:v>0.55175047357595386</c:v>
                </c:pt>
                <c:pt idx="27027">
                  <c:v>0.55171797442379855</c:v>
                </c:pt>
                <c:pt idx="27028">
                  <c:v>0.55168445967358248</c:v>
                </c:pt>
                <c:pt idx="27029">
                  <c:v>0.55163532033076546</c:v>
                </c:pt>
                <c:pt idx="27030">
                  <c:v>0.55160172745734837</c:v>
                </c:pt>
                <c:pt idx="27031">
                  <c:v>0.55156954079728671</c:v>
                </c:pt>
                <c:pt idx="27032">
                  <c:v>0.55152438572564333</c:v>
                </c:pt>
                <c:pt idx="27033">
                  <c:v>0.55149157408174976</c:v>
                </c:pt>
                <c:pt idx="27034">
                  <c:v>0.55145891868390295</c:v>
                </c:pt>
                <c:pt idx="27035">
                  <c:v>0.55142657577779453</c:v>
                </c:pt>
                <c:pt idx="27036">
                  <c:v>0.55139087358434435</c:v>
                </c:pt>
                <c:pt idx="27037">
                  <c:v>0.55135829630969857</c:v>
                </c:pt>
                <c:pt idx="27038">
                  <c:v>0.55130829761415701</c:v>
                </c:pt>
                <c:pt idx="27039">
                  <c:v>0.55127462661789417</c:v>
                </c:pt>
                <c:pt idx="27040">
                  <c:v>0.55124228371178574</c:v>
                </c:pt>
                <c:pt idx="27041">
                  <c:v>0.55120931582220056</c:v>
                </c:pt>
                <c:pt idx="27042">
                  <c:v>0.55117642605546113</c:v>
                </c:pt>
                <c:pt idx="27043">
                  <c:v>0.55114509874776874</c:v>
                </c:pt>
                <c:pt idx="27044">
                  <c:v>0.55111275584166031</c:v>
                </c:pt>
                <c:pt idx="27045">
                  <c:v>0.5510801004438135</c:v>
                </c:pt>
                <c:pt idx="27046">
                  <c:v>0.55104291391416216</c:v>
                </c:pt>
                <c:pt idx="27047">
                  <c:v>0.55101025851631535</c:v>
                </c:pt>
                <c:pt idx="27048">
                  <c:v>0.55097744687277694</c:v>
                </c:pt>
                <c:pt idx="27049">
                  <c:v>0.5509456508272994</c:v>
                </c:pt>
                <c:pt idx="27050">
                  <c:v>0.55091354229008349</c:v>
                </c:pt>
                <c:pt idx="27051">
                  <c:v>0.55088229310559211</c:v>
                </c:pt>
                <c:pt idx="27052">
                  <c:v>0.55084698152708134</c:v>
                </c:pt>
                <c:pt idx="27053">
                  <c:v>0.55081448237492603</c:v>
                </c:pt>
                <c:pt idx="27054">
                  <c:v>0.55078245196091113</c:v>
                </c:pt>
                <c:pt idx="27055">
                  <c:v>0.55073495320034205</c:v>
                </c:pt>
                <c:pt idx="27056">
                  <c:v>0.55070229780249524</c:v>
                </c:pt>
                <c:pt idx="27057">
                  <c:v>0.55066948615860167</c:v>
                </c:pt>
                <c:pt idx="27058">
                  <c:v>0.55063815885126444</c:v>
                </c:pt>
                <c:pt idx="27059">
                  <c:v>0.55060573782231015</c:v>
                </c:pt>
                <c:pt idx="27060">
                  <c:v>0.55057300430126233</c:v>
                </c:pt>
                <c:pt idx="27061">
                  <c:v>0.55054050514946229</c:v>
                </c:pt>
                <c:pt idx="27062">
                  <c:v>0.55050831848940063</c:v>
                </c:pt>
                <c:pt idx="27063">
                  <c:v>0.55046230406503271</c:v>
                </c:pt>
                <c:pt idx="27064">
                  <c:v>0.55042925805224652</c:v>
                </c:pt>
                <c:pt idx="27065">
                  <c:v>0.55039621203946032</c:v>
                </c:pt>
                <c:pt idx="27066">
                  <c:v>0.55036472848607632</c:v>
                </c:pt>
                <c:pt idx="27067">
                  <c:v>0.55033238557996789</c:v>
                </c:pt>
                <c:pt idx="27068">
                  <c:v>0.5502969177557655</c:v>
                </c:pt>
                <c:pt idx="27069">
                  <c:v>0.55026410611187193</c:v>
                </c:pt>
                <c:pt idx="27070">
                  <c:v>0.55023184132860925</c:v>
                </c:pt>
                <c:pt idx="27071">
                  <c:v>0.55018567065854984</c:v>
                </c:pt>
                <c:pt idx="27072">
                  <c:v>0.55013301578269957</c:v>
                </c:pt>
                <c:pt idx="27073">
                  <c:v>0.55009575112984721</c:v>
                </c:pt>
                <c:pt idx="27074">
                  <c:v>0.55006208013358437</c:v>
                </c:pt>
                <c:pt idx="27075">
                  <c:v>0.55002879975190566</c:v>
                </c:pt>
                <c:pt idx="27076">
                  <c:v>0.54999590998516623</c:v>
                </c:pt>
                <c:pt idx="27077">
                  <c:v>0.54996458267782899</c:v>
                </c:pt>
                <c:pt idx="27078">
                  <c:v>0.54993294287839822</c:v>
                </c:pt>
                <c:pt idx="27079">
                  <c:v>0.54990083434118231</c:v>
                </c:pt>
                <c:pt idx="27080">
                  <c:v>0.54986864768112065</c:v>
                </c:pt>
                <c:pt idx="27081">
                  <c:v>0.54983700788168988</c:v>
                </c:pt>
                <c:pt idx="27082">
                  <c:v>0.54980521183656761</c:v>
                </c:pt>
                <c:pt idx="27083">
                  <c:v>0.54977474388159964</c:v>
                </c:pt>
                <c:pt idx="27084">
                  <c:v>0.54973747922874727</c:v>
                </c:pt>
                <c:pt idx="27085">
                  <c:v>0.54970498007694724</c:v>
                </c:pt>
                <c:pt idx="27086">
                  <c:v>0.54967263717083881</c:v>
                </c:pt>
                <c:pt idx="27087">
                  <c:v>0.54964005989583775</c:v>
                </c:pt>
                <c:pt idx="27088">
                  <c:v>0.54960717012909832</c:v>
                </c:pt>
                <c:pt idx="27089">
                  <c:v>0.54957217104232581</c:v>
                </c:pt>
                <c:pt idx="27090">
                  <c:v>0.54953943752163326</c:v>
                </c:pt>
                <c:pt idx="27091">
                  <c:v>0.54950740710761836</c:v>
                </c:pt>
                <c:pt idx="27092">
                  <c:v>0.54947522044720143</c:v>
                </c:pt>
                <c:pt idx="27093">
                  <c:v>0.54944279941824714</c:v>
                </c:pt>
                <c:pt idx="27094">
                  <c:v>0.54939694123992611</c:v>
                </c:pt>
                <c:pt idx="27095">
                  <c:v>0.54931045912176613</c:v>
                </c:pt>
                <c:pt idx="27096">
                  <c:v>0.54927053828824968</c:v>
                </c:pt>
                <c:pt idx="27097">
                  <c:v>0.54923569544752393</c:v>
                </c:pt>
                <c:pt idx="27098">
                  <c:v>0.54919929014775126</c:v>
                </c:pt>
                <c:pt idx="27099">
                  <c:v>0.5491142923654373</c:v>
                </c:pt>
                <c:pt idx="27100">
                  <c:v>0.5490443723150934</c:v>
                </c:pt>
                <c:pt idx="27101">
                  <c:v>0.54900312339142265</c:v>
                </c:pt>
                <c:pt idx="27102">
                  <c:v>0.54896679621449584</c:v>
                </c:pt>
                <c:pt idx="27103">
                  <c:v>0.54893375020170965</c:v>
                </c:pt>
                <c:pt idx="27104">
                  <c:v>0.54890093855781608</c:v>
                </c:pt>
                <c:pt idx="27105">
                  <c:v>0.54886898626664693</c:v>
                </c:pt>
                <c:pt idx="27106">
                  <c:v>0.5488366433605385</c:v>
                </c:pt>
                <c:pt idx="27107">
                  <c:v>0.54880484731541623</c:v>
                </c:pt>
                <c:pt idx="27108">
                  <c:v>0.54877297314709284</c:v>
                </c:pt>
                <c:pt idx="27109">
                  <c:v>0.54874063024098441</c:v>
                </c:pt>
                <c:pt idx="27110">
                  <c:v>0.54870844358092274</c:v>
                </c:pt>
                <c:pt idx="27111">
                  <c:v>0.54867656941259935</c:v>
                </c:pt>
                <c:pt idx="27112">
                  <c:v>0.54864422650649092</c:v>
                </c:pt>
                <c:pt idx="27113">
                  <c:v>0.54861141486295251</c:v>
                </c:pt>
                <c:pt idx="27114">
                  <c:v>0.54857922820289085</c:v>
                </c:pt>
                <c:pt idx="27115">
                  <c:v>0.54854665092788979</c:v>
                </c:pt>
                <c:pt idx="27116">
                  <c:v>0.54851063624270124</c:v>
                </c:pt>
                <c:pt idx="27117">
                  <c:v>0.5484775121070693</c:v>
                </c:pt>
                <c:pt idx="27118">
                  <c:v>0.54843501321608989</c:v>
                </c:pt>
                <c:pt idx="27119">
                  <c:v>0.54840251406393459</c:v>
                </c:pt>
                <c:pt idx="27120">
                  <c:v>0.54837134300228896</c:v>
                </c:pt>
                <c:pt idx="27121">
                  <c:v>0.54834056255558272</c:v>
                </c:pt>
                <c:pt idx="27122">
                  <c:v>0.54830939149393709</c:v>
                </c:pt>
                <c:pt idx="27123">
                  <c:v>0.54827767357166057</c:v>
                </c:pt>
                <c:pt idx="27124">
                  <c:v>0.54824658063286069</c:v>
                </c:pt>
                <c:pt idx="27125">
                  <c:v>0.54821564394010758</c:v>
                </c:pt>
                <c:pt idx="27126">
                  <c:v>0.54818455100166297</c:v>
                </c:pt>
                <c:pt idx="27127">
                  <c:v>0.54815377055495673</c:v>
                </c:pt>
                <c:pt idx="27128">
                  <c:v>0.54812267761615685</c:v>
                </c:pt>
                <c:pt idx="27129">
                  <c:v>0.54809150655451122</c:v>
                </c:pt>
                <c:pt idx="27130">
                  <c:v>0.54806056986175811</c:v>
                </c:pt>
                <c:pt idx="27131">
                  <c:v>0.54803002378394439</c:v>
                </c:pt>
                <c:pt idx="27132">
                  <c:v>0.5479964309105273</c:v>
                </c:pt>
                <c:pt idx="27133">
                  <c:v>0.54796525984888167</c:v>
                </c:pt>
                <c:pt idx="27134">
                  <c:v>0.54793416691043706</c:v>
                </c:pt>
                <c:pt idx="27135">
                  <c:v>0.54790346458657657</c:v>
                </c:pt>
                <c:pt idx="27136">
                  <c:v>0.54784838789859958</c:v>
                </c:pt>
                <c:pt idx="27137">
                  <c:v>0.54781518564012188</c:v>
                </c:pt>
                <c:pt idx="27138">
                  <c:v>0.54778268648796657</c:v>
                </c:pt>
                <c:pt idx="27139">
                  <c:v>0.5477510466885358</c:v>
                </c:pt>
                <c:pt idx="27140">
                  <c:v>0.54771706320053459</c:v>
                </c:pt>
                <c:pt idx="27141">
                  <c:v>0.54768557964715059</c:v>
                </c:pt>
                <c:pt idx="27142">
                  <c:v>0.54765472107724322</c:v>
                </c:pt>
                <c:pt idx="27143">
                  <c:v>0.54761940949873245</c:v>
                </c:pt>
                <c:pt idx="27144">
                  <c:v>0.54758737908436228</c:v>
                </c:pt>
                <c:pt idx="27145">
                  <c:v>0.54755402057983771</c:v>
                </c:pt>
                <c:pt idx="27146">
                  <c:v>0.54752191204297707</c:v>
                </c:pt>
                <c:pt idx="27147">
                  <c:v>0.54749011599749953</c:v>
                </c:pt>
                <c:pt idx="27148">
                  <c:v>0.54745371069737159</c:v>
                </c:pt>
                <c:pt idx="27149">
                  <c:v>0.54742136779161832</c:v>
                </c:pt>
                <c:pt idx="27150">
                  <c:v>0.54738980611503329</c:v>
                </c:pt>
                <c:pt idx="27151">
                  <c:v>0.54735816631560252</c:v>
                </c:pt>
                <c:pt idx="27152">
                  <c:v>0.54732543279490997</c:v>
                </c:pt>
                <c:pt idx="27153">
                  <c:v>0.5472937929954792</c:v>
                </c:pt>
                <c:pt idx="27154">
                  <c:v>0.54726199695000166</c:v>
                </c:pt>
                <c:pt idx="27155">
                  <c:v>0.54722973216709425</c:v>
                </c:pt>
                <c:pt idx="27156">
                  <c:v>0.54719645178541554</c:v>
                </c:pt>
                <c:pt idx="27157">
                  <c:v>0.54716387451076975</c:v>
                </c:pt>
                <c:pt idx="27158">
                  <c:v>0.54713207846529222</c:v>
                </c:pt>
                <c:pt idx="27159">
                  <c:v>0.54710012617412307</c:v>
                </c:pt>
                <c:pt idx="27160">
                  <c:v>0.54706801763690716</c:v>
                </c:pt>
                <c:pt idx="27161">
                  <c:v>0.54703598722289226</c:v>
                </c:pt>
                <c:pt idx="27162">
                  <c:v>0.54700442554630724</c:v>
                </c:pt>
                <c:pt idx="27163">
                  <c:v>0.54697239513229234</c:v>
                </c:pt>
                <c:pt idx="27164">
                  <c:v>0.54693755229121144</c:v>
                </c:pt>
                <c:pt idx="27165">
                  <c:v>0.54690520938545817</c:v>
                </c:pt>
                <c:pt idx="27166">
                  <c:v>0.54687349146282638</c:v>
                </c:pt>
                <c:pt idx="27167">
                  <c:v>0.54684146104881148</c:v>
                </c:pt>
                <c:pt idx="27168">
                  <c:v>0.54679825905115442</c:v>
                </c:pt>
                <c:pt idx="27169">
                  <c:v>0.5467409949202986</c:v>
                </c:pt>
                <c:pt idx="27170">
                  <c:v>0.54669490237308493</c:v>
                </c:pt>
                <c:pt idx="27171">
                  <c:v>0.54666130949966785</c:v>
                </c:pt>
                <c:pt idx="27172">
                  <c:v>0.54662865410182104</c:v>
                </c:pt>
                <c:pt idx="27173">
                  <c:v>0.54659693617954452</c:v>
                </c:pt>
                <c:pt idx="27174">
                  <c:v>0.54653475030230003</c:v>
                </c:pt>
                <c:pt idx="27175">
                  <c:v>0.54650311050286926</c:v>
                </c:pt>
                <c:pt idx="27176">
                  <c:v>0.54645318993052872</c:v>
                </c:pt>
                <c:pt idx="27177">
                  <c:v>0.54642069077872868</c:v>
                </c:pt>
                <c:pt idx="27178">
                  <c:v>0.54638889473325114</c:v>
                </c:pt>
                <c:pt idx="27179">
                  <c:v>0.54635756742555874</c:v>
                </c:pt>
                <c:pt idx="27180">
                  <c:v>0.54632124024863193</c:v>
                </c:pt>
                <c:pt idx="27181">
                  <c:v>0.54628936608030854</c:v>
                </c:pt>
                <c:pt idx="27182">
                  <c:v>0.54625819501866291</c:v>
                </c:pt>
                <c:pt idx="27183">
                  <c:v>0.54622686771132567</c:v>
                </c:pt>
                <c:pt idx="27184">
                  <c:v>0.54619538415794167</c:v>
                </c:pt>
                <c:pt idx="27185">
                  <c:v>0.54616460371088016</c:v>
                </c:pt>
                <c:pt idx="27186">
                  <c:v>0.54613335452638878</c:v>
                </c:pt>
                <c:pt idx="27187">
                  <c:v>0.54610202721905154</c:v>
                </c:pt>
                <c:pt idx="27188">
                  <c:v>0.54606999680468138</c:v>
                </c:pt>
                <c:pt idx="27189">
                  <c:v>0.54603851325129737</c:v>
                </c:pt>
                <c:pt idx="27190">
                  <c:v>0.54600632659123571</c:v>
                </c:pt>
                <c:pt idx="27191">
                  <c:v>0.54597031190604717</c:v>
                </c:pt>
                <c:pt idx="27192">
                  <c:v>0.54593453158975125</c:v>
                </c:pt>
                <c:pt idx="27193">
                  <c:v>0.54590101683917991</c:v>
                </c:pt>
                <c:pt idx="27194">
                  <c:v>0.54586883017911825</c:v>
                </c:pt>
                <c:pt idx="27195">
                  <c:v>0.5458368778879491</c:v>
                </c:pt>
                <c:pt idx="27196">
                  <c:v>0.54580234753896173</c:v>
                </c:pt>
                <c:pt idx="27197">
                  <c:v>0.54577125460016185</c:v>
                </c:pt>
                <c:pt idx="27198">
                  <c:v>0.54574000541567047</c:v>
                </c:pt>
                <c:pt idx="27199">
                  <c:v>0.54570883435402484</c:v>
                </c:pt>
                <c:pt idx="27200">
                  <c:v>0.54567524148060775</c:v>
                </c:pt>
                <c:pt idx="27201">
                  <c:v>0.54564344543548549</c:v>
                </c:pt>
                <c:pt idx="27202">
                  <c:v>0.54561149314396107</c:v>
                </c:pt>
                <c:pt idx="27203">
                  <c:v>0.54558024395946969</c:v>
                </c:pt>
                <c:pt idx="27204">
                  <c:v>0.5455493853899176</c:v>
                </c:pt>
                <c:pt idx="27205">
                  <c:v>0.54551829245111771</c:v>
                </c:pt>
                <c:pt idx="27206">
                  <c:v>0.54548688702057946</c:v>
                </c:pt>
                <c:pt idx="27207">
                  <c:v>0.5454558722049806</c:v>
                </c:pt>
                <c:pt idx="27208">
                  <c:v>0.54542524800396586</c:v>
                </c:pt>
                <c:pt idx="27209">
                  <c:v>0.54539399881947448</c:v>
                </c:pt>
                <c:pt idx="27210">
                  <c:v>0.54536189028225857</c:v>
                </c:pt>
                <c:pt idx="27211">
                  <c:v>0.54533118795839808</c:v>
                </c:pt>
                <c:pt idx="27212">
                  <c:v>0.54529767320818201</c:v>
                </c:pt>
                <c:pt idx="27213">
                  <c:v>0.54526658026938213</c:v>
                </c:pt>
                <c:pt idx="27214">
                  <c:v>0.54522892500194564</c:v>
                </c:pt>
                <c:pt idx="27215">
                  <c:v>0.54519712895682337</c:v>
                </c:pt>
                <c:pt idx="27216">
                  <c:v>0.54515392695916631</c:v>
                </c:pt>
                <c:pt idx="27217">
                  <c:v>0.54512205279084291</c:v>
                </c:pt>
                <c:pt idx="27218">
                  <c:v>0.54509017862251952</c:v>
                </c:pt>
                <c:pt idx="27219">
                  <c:v>0.54505892943802814</c:v>
                </c:pt>
                <c:pt idx="27220">
                  <c:v>0.54502721151575162</c:v>
                </c:pt>
                <c:pt idx="27221">
                  <c:v>0.54499604045410599</c:v>
                </c:pt>
                <c:pt idx="27222">
                  <c:v>0.54496135385907185</c:v>
                </c:pt>
                <c:pt idx="27223">
                  <c:v>0.5449294015679027</c:v>
                </c:pt>
                <c:pt idx="27224">
                  <c:v>0.54489580869448562</c:v>
                </c:pt>
                <c:pt idx="27225">
                  <c:v>0.54486323141948456</c:v>
                </c:pt>
                <c:pt idx="27226">
                  <c:v>0.5448310447594229</c:v>
                </c:pt>
                <c:pt idx="27227">
                  <c:v>0.54479870185331447</c:v>
                </c:pt>
                <c:pt idx="27228">
                  <c:v>0.54476331215195783</c:v>
                </c:pt>
                <c:pt idx="27229">
                  <c:v>0.54473096924584941</c:v>
                </c:pt>
                <c:pt idx="27230">
                  <c:v>0.54469909507752601</c:v>
                </c:pt>
                <c:pt idx="27231">
                  <c:v>0.54465417437477515</c:v>
                </c:pt>
                <c:pt idx="27232">
                  <c:v>0.54462183146866672</c:v>
                </c:pt>
                <c:pt idx="27233">
                  <c:v>0.54458776985746449</c:v>
                </c:pt>
                <c:pt idx="27234">
                  <c:v>0.54454448973696168</c:v>
                </c:pt>
                <c:pt idx="27235">
                  <c:v>0.54451222495405427</c:v>
                </c:pt>
                <c:pt idx="27236">
                  <c:v>0.5444805851546235</c:v>
                </c:pt>
                <c:pt idx="27237">
                  <c:v>0.54444894535519273</c:v>
                </c:pt>
                <c:pt idx="27238">
                  <c:v>0.54441722743291621</c:v>
                </c:pt>
                <c:pt idx="27239">
                  <c:v>0.54438519701854604</c:v>
                </c:pt>
                <c:pt idx="27240">
                  <c:v>0.54435316660453115</c:v>
                </c:pt>
                <c:pt idx="27241">
                  <c:v>0.54432090182126847</c:v>
                </c:pt>
                <c:pt idx="27242">
                  <c:v>0.54428637147228109</c:v>
                </c:pt>
                <c:pt idx="27243">
                  <c:v>0.5442543410582662</c:v>
                </c:pt>
                <c:pt idx="27244">
                  <c:v>0.54421942009433943</c:v>
                </c:pt>
                <c:pt idx="27245">
                  <c:v>0.54418785841810968</c:v>
                </c:pt>
                <c:pt idx="27246">
                  <c:v>0.54415629674152466</c:v>
                </c:pt>
                <c:pt idx="27247">
                  <c:v>0.5441248913109864</c:v>
                </c:pt>
                <c:pt idx="27248">
                  <c:v>0.5440934077576024</c:v>
                </c:pt>
                <c:pt idx="27249">
                  <c:v>0.54406192420421839</c:v>
                </c:pt>
                <c:pt idx="27250">
                  <c:v>0.54402856569969382</c:v>
                </c:pt>
                <c:pt idx="27251">
                  <c:v>0.54399270726055204</c:v>
                </c:pt>
                <c:pt idx="27252">
                  <c:v>0.54392005290634304</c:v>
                </c:pt>
                <c:pt idx="27253">
                  <c:v>0.54388513194241628</c:v>
                </c:pt>
                <c:pt idx="27254">
                  <c:v>0.54385255466777049</c:v>
                </c:pt>
                <c:pt idx="27255">
                  <c:v>0.54380568089067816</c:v>
                </c:pt>
                <c:pt idx="27256">
                  <c:v>0.5437731036156771</c:v>
                </c:pt>
                <c:pt idx="27257">
                  <c:v>0.54374107320166221</c:v>
                </c:pt>
                <c:pt idx="27258">
                  <c:v>0.54370529288536629</c:v>
                </c:pt>
                <c:pt idx="27259">
                  <c:v>0.54366935632302349</c:v>
                </c:pt>
                <c:pt idx="27260">
                  <c:v>0.54363654467912992</c:v>
                </c:pt>
                <c:pt idx="27261">
                  <c:v>0.54360420177337665</c:v>
                </c:pt>
                <c:pt idx="27262">
                  <c:v>0.54357178074442236</c:v>
                </c:pt>
                <c:pt idx="27263">
                  <c:v>0.5435397503300522</c:v>
                </c:pt>
                <c:pt idx="27264">
                  <c:v>0.54350521998106482</c:v>
                </c:pt>
                <c:pt idx="27265">
                  <c:v>0.54345881494211279</c:v>
                </c:pt>
                <c:pt idx="27266">
                  <c:v>0.54341045682881928</c:v>
                </c:pt>
                <c:pt idx="27267">
                  <c:v>0.54337772330812673</c:v>
                </c:pt>
                <c:pt idx="27268">
                  <c:v>0.54333483380220793</c:v>
                </c:pt>
                <c:pt idx="27269">
                  <c:v>0.54330256901930052</c:v>
                </c:pt>
                <c:pt idx="27270">
                  <c:v>0.54326827303920577</c:v>
                </c:pt>
                <c:pt idx="27271">
                  <c:v>0.54323600825594309</c:v>
                </c:pt>
                <c:pt idx="27272">
                  <c:v>0.54320429033366657</c:v>
                </c:pt>
                <c:pt idx="27273">
                  <c:v>0.5431726505342358</c:v>
                </c:pt>
                <c:pt idx="27274">
                  <c:v>0.5431411669808518</c:v>
                </c:pt>
                <c:pt idx="27275">
                  <c:v>0.54310601164838779</c:v>
                </c:pt>
                <c:pt idx="27276">
                  <c:v>0.54307413748006439</c:v>
                </c:pt>
                <c:pt idx="27277">
                  <c:v>0.54304234143458685</c:v>
                </c:pt>
                <c:pt idx="27278">
                  <c:v>0.5430107797583571</c:v>
                </c:pt>
                <c:pt idx="27279">
                  <c:v>0.54297874934398693</c:v>
                </c:pt>
                <c:pt idx="27280">
                  <c:v>0.54294710954455616</c:v>
                </c:pt>
                <c:pt idx="27281">
                  <c:v>0.54291515725338702</c:v>
                </c:pt>
                <c:pt idx="27282">
                  <c:v>0.54288328308506362</c:v>
                </c:pt>
                <c:pt idx="27283">
                  <c:v>0.54285164328598812</c:v>
                </c:pt>
                <c:pt idx="27284">
                  <c:v>0.54281609733822944</c:v>
                </c:pt>
                <c:pt idx="27285">
                  <c:v>0.54278336381753689</c:v>
                </c:pt>
                <c:pt idx="27286">
                  <c:v>0.54275102091142846</c:v>
                </c:pt>
                <c:pt idx="27287">
                  <c:v>0.54271899049741357</c:v>
                </c:pt>
                <c:pt idx="27288">
                  <c:v>0.54268688196019765</c:v>
                </c:pt>
                <c:pt idx="27289">
                  <c:v>0.54265469530013599</c:v>
                </c:pt>
                <c:pt idx="27290">
                  <c:v>0.54262196177908817</c:v>
                </c:pt>
                <c:pt idx="27291">
                  <c:v>0.54258750955330182</c:v>
                </c:pt>
                <c:pt idx="27292">
                  <c:v>0.54255211985158991</c:v>
                </c:pt>
                <c:pt idx="27293">
                  <c:v>0.54251665202738752</c:v>
                </c:pt>
                <c:pt idx="27294">
                  <c:v>0.54248423099807797</c:v>
                </c:pt>
                <c:pt idx="27295">
                  <c:v>0.54244399767317852</c:v>
                </c:pt>
                <c:pt idx="27296">
                  <c:v>0.54241188913596261</c:v>
                </c:pt>
                <c:pt idx="27297">
                  <c:v>0.54238001496763921</c:v>
                </c:pt>
                <c:pt idx="27298">
                  <c:v>0.54234806267647007</c:v>
                </c:pt>
                <c:pt idx="27299">
                  <c:v>0.54229657964472733</c:v>
                </c:pt>
                <c:pt idx="27300">
                  <c:v>0.54224814340894323</c:v>
                </c:pt>
                <c:pt idx="27301">
                  <c:v>0.54221548801109642</c:v>
                </c:pt>
                <c:pt idx="27302">
                  <c:v>0.54217166102960745</c:v>
                </c:pt>
                <c:pt idx="27303">
                  <c:v>0.54213916187745215</c:v>
                </c:pt>
                <c:pt idx="27304">
                  <c:v>0.54210728770948402</c:v>
                </c:pt>
                <c:pt idx="27305">
                  <c:v>0.54207517917226811</c:v>
                </c:pt>
                <c:pt idx="27306">
                  <c:v>0.54204314875789794</c:v>
                </c:pt>
                <c:pt idx="27307">
                  <c:v>0.54200799342543393</c:v>
                </c:pt>
                <c:pt idx="27308">
                  <c:v>0.54197447867486259</c:v>
                </c:pt>
                <c:pt idx="27309">
                  <c:v>0.54194190139986154</c:v>
                </c:pt>
                <c:pt idx="27310">
                  <c:v>0.54191010535473927</c:v>
                </c:pt>
                <c:pt idx="27311">
                  <c:v>0.54187830930926173</c:v>
                </c:pt>
                <c:pt idx="27312">
                  <c:v>0.54184534141967655</c:v>
                </c:pt>
                <c:pt idx="27313">
                  <c:v>0.54181354537455428</c:v>
                </c:pt>
                <c:pt idx="27314">
                  <c:v>0.5417812805912916</c:v>
                </c:pt>
                <c:pt idx="27315">
                  <c:v>0.54174854707059905</c:v>
                </c:pt>
                <c:pt idx="27316">
                  <c:v>0.54171612604164476</c:v>
                </c:pt>
                <c:pt idx="27317">
                  <c:v>0.54168393938122783</c:v>
                </c:pt>
                <c:pt idx="27318">
                  <c:v>0.54165175272116617</c:v>
                </c:pt>
                <c:pt idx="27319">
                  <c:v>0.54161948793825876</c:v>
                </c:pt>
                <c:pt idx="27320">
                  <c:v>0.54158753564708961</c:v>
                </c:pt>
                <c:pt idx="27321">
                  <c:v>0.54155495837208856</c:v>
                </c:pt>
                <c:pt idx="27322">
                  <c:v>0.54152269358918115</c:v>
                </c:pt>
                <c:pt idx="27323">
                  <c:v>0.54148808511699276</c:v>
                </c:pt>
                <c:pt idx="27324">
                  <c:v>0.54145582033408535</c:v>
                </c:pt>
                <c:pt idx="27325">
                  <c:v>0.5414120714757974</c:v>
                </c:pt>
                <c:pt idx="27326">
                  <c:v>0.54137925983190383</c:v>
                </c:pt>
                <c:pt idx="27327">
                  <c:v>0.54134222954829925</c:v>
                </c:pt>
                <c:pt idx="27328">
                  <c:v>0.54130348055924571</c:v>
                </c:pt>
                <c:pt idx="27329">
                  <c:v>0.54126980956298287</c:v>
                </c:pt>
                <c:pt idx="27330">
                  <c:v>0.54123613856636477</c:v>
                </c:pt>
                <c:pt idx="27331">
                  <c:v>0.54120285818504132</c:v>
                </c:pt>
                <c:pt idx="27332">
                  <c:v>0.5411701246639935</c:v>
                </c:pt>
                <c:pt idx="27333">
                  <c:v>0.54112739140412158</c:v>
                </c:pt>
                <c:pt idx="27334">
                  <c:v>0.54108122073406217</c:v>
                </c:pt>
                <c:pt idx="27335">
                  <c:v>0.54103051893219822</c:v>
                </c:pt>
                <c:pt idx="27336">
                  <c:v>0.54098731693454116</c:v>
                </c:pt>
                <c:pt idx="27337">
                  <c:v>0.54095395842966143</c:v>
                </c:pt>
                <c:pt idx="27338">
                  <c:v>0.54091716251494948</c:v>
                </c:pt>
                <c:pt idx="27339">
                  <c:v>0.54087981973960653</c:v>
                </c:pt>
                <c:pt idx="27340">
                  <c:v>0.54084669560397458</c:v>
                </c:pt>
                <c:pt idx="27341">
                  <c:v>0.54081372771403413</c:v>
                </c:pt>
                <c:pt idx="27342">
                  <c:v>0.5407812285622341</c:v>
                </c:pt>
                <c:pt idx="27343">
                  <c:v>0.54074802630340113</c:v>
                </c:pt>
                <c:pt idx="27344">
                  <c:v>0.54070958980644113</c:v>
                </c:pt>
                <c:pt idx="27345">
                  <c:v>0.54067568444128566</c:v>
                </c:pt>
                <c:pt idx="27346">
                  <c:v>0.5406406072316674</c:v>
                </c:pt>
                <c:pt idx="27347">
                  <c:v>0.54060748309603546</c:v>
                </c:pt>
                <c:pt idx="27348">
                  <c:v>0.54057498394388015</c:v>
                </c:pt>
                <c:pt idx="27349">
                  <c:v>0.54054170356255671</c:v>
                </c:pt>
                <c:pt idx="27350">
                  <c:v>0.54050865754977051</c:v>
                </c:pt>
                <c:pt idx="27351">
                  <c:v>0.54047608027476945</c:v>
                </c:pt>
                <c:pt idx="27352">
                  <c:v>0.54044365924581517</c:v>
                </c:pt>
                <c:pt idx="27353">
                  <c:v>0.54041076947907574</c:v>
                </c:pt>
                <c:pt idx="27354">
                  <c:v>0.54037795783518217</c:v>
                </c:pt>
                <c:pt idx="27355">
                  <c:v>0.54034249001062451</c:v>
                </c:pt>
                <c:pt idx="27356">
                  <c:v>0.54030936587499256</c:v>
                </c:pt>
                <c:pt idx="27357">
                  <c:v>0.54027647610825313</c:v>
                </c:pt>
                <c:pt idx="27358">
                  <c:v>0.54024343009582221</c:v>
                </c:pt>
                <c:pt idx="27359">
                  <c:v>0.54021054032908278</c:v>
                </c:pt>
                <c:pt idx="27360">
                  <c:v>0.54017663496357204</c:v>
                </c:pt>
                <c:pt idx="27361">
                  <c:v>0.5401433545822486</c:v>
                </c:pt>
                <c:pt idx="27362">
                  <c:v>0.54011023044626139</c:v>
                </c:pt>
                <c:pt idx="27363">
                  <c:v>0.54007741880272297</c:v>
                </c:pt>
                <c:pt idx="27364">
                  <c:v>0.54004468528167515</c:v>
                </c:pt>
                <c:pt idx="27365">
                  <c:v>0.54001085803936555</c:v>
                </c:pt>
                <c:pt idx="27366">
                  <c:v>0.53997804639582714</c:v>
                </c:pt>
                <c:pt idx="27367">
                  <c:v>0.53993336006161363</c:v>
                </c:pt>
                <c:pt idx="27368">
                  <c:v>0.53988914246554054</c:v>
                </c:pt>
                <c:pt idx="27369">
                  <c:v>0.53985609645275434</c:v>
                </c:pt>
                <c:pt idx="27370">
                  <c:v>0.53981367568497596</c:v>
                </c:pt>
                <c:pt idx="27371">
                  <c:v>0.53977648915532461</c:v>
                </c:pt>
                <c:pt idx="27372">
                  <c:v>0.53974297440475327</c:v>
                </c:pt>
                <c:pt idx="27373">
                  <c:v>0.53971063149864484</c:v>
                </c:pt>
                <c:pt idx="27374">
                  <c:v>0.53967813234684481</c:v>
                </c:pt>
                <c:pt idx="27375">
                  <c:v>0.53963891462000613</c:v>
                </c:pt>
                <c:pt idx="27376">
                  <c:v>0.53960407177928038</c:v>
                </c:pt>
                <c:pt idx="27377">
                  <c:v>0.53957086952080269</c:v>
                </c:pt>
                <c:pt idx="27378">
                  <c:v>0.53953790163086224</c:v>
                </c:pt>
                <c:pt idx="27379">
                  <c:v>0.53950524623301543</c:v>
                </c:pt>
                <c:pt idx="27380">
                  <c:v>0.53947251271232288</c:v>
                </c:pt>
                <c:pt idx="27381">
                  <c:v>0.53943931045384519</c:v>
                </c:pt>
                <c:pt idx="27382">
                  <c:v>0.53940642068710576</c:v>
                </c:pt>
                <c:pt idx="27383">
                  <c:v>0.5393738434121047</c:v>
                </c:pt>
                <c:pt idx="27384">
                  <c:v>0.53933907869422482</c:v>
                </c:pt>
                <c:pt idx="27385">
                  <c:v>0.53930587643574712</c:v>
                </c:pt>
                <c:pt idx="27386">
                  <c:v>0.53927290854580667</c:v>
                </c:pt>
                <c:pt idx="27387">
                  <c:v>0.53923673761457136</c:v>
                </c:pt>
                <c:pt idx="27388">
                  <c:v>0.53920470720055647</c:v>
                </c:pt>
                <c:pt idx="27389">
                  <c:v>0.53917212992555541</c:v>
                </c:pt>
                <c:pt idx="27390">
                  <c:v>0.53912806857552908</c:v>
                </c:pt>
                <c:pt idx="27391">
                  <c:v>0.53909072579983097</c:v>
                </c:pt>
                <c:pt idx="27392">
                  <c:v>0.53905580483590421</c:v>
                </c:pt>
                <c:pt idx="27393">
                  <c:v>0.53902088387233271</c:v>
                </c:pt>
                <c:pt idx="27394">
                  <c:v>0.53898580666271445</c:v>
                </c:pt>
                <c:pt idx="27395">
                  <c:v>0.53895088569878769</c:v>
                </c:pt>
                <c:pt idx="27396">
                  <c:v>0.53891291793961282</c:v>
                </c:pt>
                <c:pt idx="27397">
                  <c:v>0.53887721574616265</c:v>
                </c:pt>
                <c:pt idx="27398">
                  <c:v>0.53884198229049762</c:v>
                </c:pt>
                <c:pt idx="27399">
                  <c:v>0.53880690508087936</c:v>
                </c:pt>
                <c:pt idx="27400">
                  <c:v>0.53877253097793876</c:v>
                </c:pt>
                <c:pt idx="27401">
                  <c:v>0.53873807875179713</c:v>
                </c:pt>
                <c:pt idx="27402">
                  <c:v>0.53870370464885653</c:v>
                </c:pt>
                <c:pt idx="27403">
                  <c:v>0.53866394006138696</c:v>
                </c:pt>
                <c:pt idx="27404">
                  <c:v>0.53862917534386234</c:v>
                </c:pt>
                <c:pt idx="27405">
                  <c:v>0.53857847354164312</c:v>
                </c:pt>
                <c:pt idx="27406">
                  <c:v>0.538529959182658</c:v>
                </c:pt>
                <c:pt idx="27407">
                  <c:v>0.53849027271838945</c:v>
                </c:pt>
                <c:pt idx="27408">
                  <c:v>0.53845488301667754</c:v>
                </c:pt>
                <c:pt idx="27409">
                  <c:v>0.53841933706927414</c:v>
                </c:pt>
                <c:pt idx="27410">
                  <c:v>0.5383829317691462</c:v>
                </c:pt>
                <c:pt idx="27411">
                  <c:v>0.53833715171402619</c:v>
                </c:pt>
                <c:pt idx="27412">
                  <c:v>0.53830340259456233</c:v>
                </c:pt>
                <c:pt idx="27413">
                  <c:v>0.53826949722940687</c:v>
                </c:pt>
                <c:pt idx="27414">
                  <c:v>0.53823676370835905</c:v>
                </c:pt>
                <c:pt idx="27415">
                  <c:v>0.53820356144988135</c:v>
                </c:pt>
                <c:pt idx="27416">
                  <c:v>0.53815973446839238</c:v>
                </c:pt>
                <c:pt idx="27417">
                  <c:v>0.53812536036545178</c:v>
                </c:pt>
                <c:pt idx="27418">
                  <c:v>0.53809129875424955</c:v>
                </c:pt>
                <c:pt idx="27419">
                  <c:v>0.5380541122245982</c:v>
                </c:pt>
                <c:pt idx="27420">
                  <c:v>0.5380214568267514</c:v>
                </c:pt>
                <c:pt idx="27421">
                  <c:v>0.53798770770728754</c:v>
                </c:pt>
                <c:pt idx="27422">
                  <c:v>0.53795372421928633</c:v>
                </c:pt>
                <c:pt idx="27423">
                  <c:v>0.53792013134586925</c:v>
                </c:pt>
                <c:pt idx="27424">
                  <c:v>0.53788606973466702</c:v>
                </c:pt>
                <c:pt idx="27425">
                  <c:v>0.53785177375457227</c:v>
                </c:pt>
                <c:pt idx="27426">
                  <c:v>0.53781802463510842</c:v>
                </c:pt>
                <c:pt idx="27427">
                  <c:v>0.5377845880077381</c:v>
                </c:pt>
                <c:pt idx="27428">
                  <c:v>0.53775083888827424</c:v>
                </c:pt>
                <c:pt idx="27429">
                  <c:v>0.5377165429081795</c:v>
                </c:pt>
                <c:pt idx="27430">
                  <c:v>0.53767630958328005</c:v>
                </c:pt>
                <c:pt idx="27431">
                  <c:v>0.53761365496825042</c:v>
                </c:pt>
                <c:pt idx="27432">
                  <c:v>0.53757053109343911</c:v>
                </c:pt>
                <c:pt idx="27433">
                  <c:v>0.53753342268663351</c:v>
                </c:pt>
                <c:pt idx="27434">
                  <c:v>0.53749662677192156</c:v>
                </c:pt>
                <c:pt idx="27435">
                  <c:v>0.53745654969271361</c:v>
                </c:pt>
                <c:pt idx="27436">
                  <c:v>0.53742217558977301</c:v>
                </c:pt>
                <c:pt idx="27437">
                  <c:v>0.53738327035502786</c:v>
                </c:pt>
                <c:pt idx="27438">
                  <c:v>0.53734850563714798</c:v>
                </c:pt>
                <c:pt idx="27439">
                  <c:v>0.53731350655037546</c:v>
                </c:pt>
                <c:pt idx="27440">
                  <c:v>0.53727967930806586</c:v>
                </c:pt>
                <c:pt idx="27441">
                  <c:v>0.53724553957401788</c:v>
                </c:pt>
                <c:pt idx="27442">
                  <c:v>0.537210774856138</c:v>
                </c:pt>
                <c:pt idx="27443">
                  <c:v>0.53717702573667414</c:v>
                </c:pt>
                <c:pt idx="27444">
                  <c:v>0.53714421409278057</c:v>
                </c:pt>
                <c:pt idx="27445">
                  <c:v>0.53711023060477936</c:v>
                </c:pt>
                <c:pt idx="27446">
                  <c:v>0.5370519508755075</c:v>
                </c:pt>
                <c:pt idx="27447">
                  <c:v>0.53700507709877032</c:v>
                </c:pt>
                <c:pt idx="27448">
                  <c:v>0.53697046862658193</c:v>
                </c:pt>
                <c:pt idx="27449">
                  <c:v>0.53693632889253395</c:v>
                </c:pt>
                <c:pt idx="27450">
                  <c:v>0.53690218915848598</c:v>
                </c:pt>
                <c:pt idx="27451">
                  <c:v>0.53686531512057289</c:v>
                </c:pt>
                <c:pt idx="27452">
                  <c:v>0.53683094101763229</c:v>
                </c:pt>
                <c:pt idx="27453">
                  <c:v>0.53679695752927581</c:v>
                </c:pt>
                <c:pt idx="27454">
                  <c:v>0.53675188058083345</c:v>
                </c:pt>
                <c:pt idx="27455">
                  <c:v>0.53671141288668611</c:v>
                </c:pt>
                <c:pt idx="27456">
                  <c:v>0.53667664816880623</c:v>
                </c:pt>
                <c:pt idx="27457">
                  <c:v>0.53663094623653196</c:v>
                </c:pt>
                <c:pt idx="27458">
                  <c:v>0.53658313498386934</c:v>
                </c:pt>
                <c:pt idx="27459">
                  <c:v>0.53654735466757342</c:v>
                </c:pt>
                <c:pt idx="27460">
                  <c:v>0.53651204308906264</c:v>
                </c:pt>
                <c:pt idx="27461">
                  <c:v>0.53647579403498158</c:v>
                </c:pt>
                <c:pt idx="27462">
                  <c:v>0.53644149805488683</c:v>
                </c:pt>
                <c:pt idx="27463">
                  <c:v>0.53640696770589946</c:v>
                </c:pt>
                <c:pt idx="27464">
                  <c:v>0.53637220298801958</c:v>
                </c:pt>
                <c:pt idx="27465">
                  <c:v>0.53633712577840131</c:v>
                </c:pt>
                <c:pt idx="27466">
                  <c:v>0.53630173607704468</c:v>
                </c:pt>
                <c:pt idx="27467">
                  <c:v>0.53625915906286425</c:v>
                </c:pt>
                <c:pt idx="27468">
                  <c:v>0.53622431622213851</c:v>
                </c:pt>
                <c:pt idx="27469">
                  <c:v>0.53618939525856701</c:v>
                </c:pt>
                <c:pt idx="27470">
                  <c:v>0.53615463054068713</c:v>
                </c:pt>
                <c:pt idx="27471">
                  <c:v>0.53612025643739136</c:v>
                </c:pt>
                <c:pt idx="27472">
                  <c:v>0.53608322615378678</c:v>
                </c:pt>
                <c:pt idx="27473">
                  <c:v>0.53604650836192058</c:v>
                </c:pt>
                <c:pt idx="27474">
                  <c:v>0.53601166552119484</c:v>
                </c:pt>
                <c:pt idx="27475">
                  <c:v>0.53597830701667026</c:v>
                </c:pt>
                <c:pt idx="27476">
                  <c:v>0.5359433860527435</c:v>
                </c:pt>
                <c:pt idx="27477">
                  <c:v>0.53590830884312524</c:v>
                </c:pt>
                <c:pt idx="27478">
                  <c:v>0.53587330975635272</c:v>
                </c:pt>
                <c:pt idx="27479">
                  <c:v>0.5358387012845196</c:v>
                </c:pt>
                <c:pt idx="27480">
                  <c:v>0.53580448342762588</c:v>
                </c:pt>
                <c:pt idx="27481">
                  <c:v>0.53576964058654497</c:v>
                </c:pt>
                <c:pt idx="27482">
                  <c:v>0.53573432900803419</c:v>
                </c:pt>
                <c:pt idx="27483">
                  <c:v>0.53569784558506051</c:v>
                </c:pt>
                <c:pt idx="27484">
                  <c:v>0.53566339335927415</c:v>
                </c:pt>
                <c:pt idx="27485">
                  <c:v>0.53562894113313253</c:v>
                </c:pt>
                <c:pt idx="27486">
                  <c:v>0.53557378632230979</c:v>
                </c:pt>
                <c:pt idx="27487">
                  <c:v>0.53552433448775438</c:v>
                </c:pt>
                <c:pt idx="27488">
                  <c:v>0.53549042912259892</c:v>
                </c:pt>
                <c:pt idx="27489">
                  <c:v>0.53545535191298066</c:v>
                </c:pt>
                <c:pt idx="27490">
                  <c:v>0.53542066531794652</c:v>
                </c:pt>
                <c:pt idx="27491">
                  <c:v>0.53538441626386546</c:v>
                </c:pt>
                <c:pt idx="27492">
                  <c:v>0.53534988591487809</c:v>
                </c:pt>
                <c:pt idx="27493">
                  <c:v>0.53531551181193748</c:v>
                </c:pt>
                <c:pt idx="27494">
                  <c:v>0.53527684094608496</c:v>
                </c:pt>
                <c:pt idx="27495">
                  <c:v>0.53524215435105083</c:v>
                </c:pt>
                <c:pt idx="27496">
                  <c:v>0.53519567118889777</c:v>
                </c:pt>
                <c:pt idx="27497">
                  <c:v>0.53514598498544985</c:v>
                </c:pt>
                <c:pt idx="27498">
                  <c:v>0.5351091890707379</c:v>
                </c:pt>
                <c:pt idx="27499">
                  <c:v>0.53505879976061232</c:v>
                </c:pt>
                <c:pt idx="27500">
                  <c:v>0.53502247258368552</c:v>
                </c:pt>
                <c:pt idx="27501">
                  <c:v>0.53498786411149712</c:v>
                </c:pt>
                <c:pt idx="27502">
                  <c:v>0.53495208379520121</c:v>
                </c:pt>
                <c:pt idx="27503">
                  <c:v>0.53491661597099882</c:v>
                </c:pt>
                <c:pt idx="27504">
                  <c:v>0.53488060128581028</c:v>
                </c:pt>
                <c:pt idx="27505">
                  <c:v>0.53484536783014525</c:v>
                </c:pt>
                <c:pt idx="27506">
                  <c:v>0.53480552511982993</c:v>
                </c:pt>
                <c:pt idx="27507">
                  <c:v>0.53476943231144036</c:v>
                </c:pt>
                <c:pt idx="27508">
                  <c:v>0.53473373011799019</c:v>
                </c:pt>
                <c:pt idx="27509">
                  <c:v>0.53469787167884841</c:v>
                </c:pt>
                <c:pt idx="27510">
                  <c:v>0.53466224760859926</c:v>
                </c:pt>
                <c:pt idx="27511">
                  <c:v>0.5346249829557469</c:v>
                </c:pt>
                <c:pt idx="27512">
                  <c:v>0.5345888901477126</c:v>
                </c:pt>
                <c:pt idx="27513">
                  <c:v>0.53455053177359846</c:v>
                </c:pt>
                <c:pt idx="27514">
                  <c:v>0.53450912660388084</c:v>
                </c:pt>
                <c:pt idx="27515">
                  <c:v>0.53447303379584654</c:v>
                </c:pt>
                <c:pt idx="27516">
                  <c:v>0.53443537852841005</c:v>
                </c:pt>
                <c:pt idx="27517">
                  <c:v>0.53439889510543637</c:v>
                </c:pt>
                <c:pt idx="27518">
                  <c:v>0.53434389654066039</c:v>
                </c:pt>
                <c:pt idx="27519">
                  <c:v>0.53430686625705581</c:v>
                </c:pt>
                <c:pt idx="27520">
                  <c:v>0.53426999221914273</c:v>
                </c:pt>
                <c:pt idx="27521">
                  <c:v>0.5342330400583839</c:v>
                </c:pt>
                <c:pt idx="27522">
                  <c:v>0.5341563233101555</c:v>
                </c:pt>
                <c:pt idx="27523">
                  <c:v>0.53410905891847904</c:v>
                </c:pt>
                <c:pt idx="27524">
                  <c:v>0.53407062242151904</c:v>
                </c:pt>
                <c:pt idx="27525">
                  <c:v>0.53403515459696138</c:v>
                </c:pt>
                <c:pt idx="27526">
                  <c:v>0.53399843680509518</c:v>
                </c:pt>
                <c:pt idx="27527">
                  <c:v>0.53392648555756395</c:v>
                </c:pt>
                <c:pt idx="27528">
                  <c:v>0.53386844019753987</c:v>
                </c:pt>
                <c:pt idx="27529">
                  <c:v>0.53383148803678104</c:v>
                </c:pt>
                <c:pt idx="27530">
                  <c:v>0.53379094221978796</c:v>
                </c:pt>
                <c:pt idx="27531">
                  <c:v>0.53374227161475607</c:v>
                </c:pt>
                <c:pt idx="27532">
                  <c:v>0.53370344450285678</c:v>
                </c:pt>
                <c:pt idx="27533">
                  <c:v>0.53362727461561454</c:v>
                </c:pt>
                <c:pt idx="27534">
                  <c:v>0.5335850100931725</c:v>
                </c:pt>
                <c:pt idx="27535">
                  <c:v>0.53353891754595884</c:v>
                </c:pt>
                <c:pt idx="27536">
                  <c:v>0.5335011841556766</c:v>
                </c:pt>
                <c:pt idx="27537">
                  <c:v>0.53346477885554866</c:v>
                </c:pt>
                <c:pt idx="27538">
                  <c:v>0.53341345207020807</c:v>
                </c:pt>
                <c:pt idx="27539">
                  <c:v>0.53337751550786527</c:v>
                </c:pt>
                <c:pt idx="27540">
                  <c:v>0.5333418133144151</c:v>
                </c:pt>
                <c:pt idx="27541">
                  <c:v>0.53330587675207231</c:v>
                </c:pt>
                <c:pt idx="27542">
                  <c:v>0.53327040892751465</c:v>
                </c:pt>
                <c:pt idx="27543">
                  <c:v>0.53323181618486315</c:v>
                </c:pt>
                <c:pt idx="27544">
                  <c:v>0.53319634836030549</c:v>
                </c:pt>
                <c:pt idx="27545">
                  <c:v>0.53316127115068723</c:v>
                </c:pt>
                <c:pt idx="27546">
                  <c:v>0.53312283465372723</c:v>
                </c:pt>
                <c:pt idx="27547">
                  <c:v>0.53308697621423029</c:v>
                </c:pt>
                <c:pt idx="27548">
                  <c:v>0.53304861784011615</c:v>
                </c:pt>
                <c:pt idx="27549">
                  <c:v>0.53301299376986699</c:v>
                </c:pt>
                <c:pt idx="27550">
                  <c:v>0.5329770572075242</c:v>
                </c:pt>
                <c:pt idx="27551">
                  <c:v>0.5329409643994899</c:v>
                </c:pt>
                <c:pt idx="27552">
                  <c:v>0.5329042466076237</c:v>
                </c:pt>
                <c:pt idx="27553">
                  <c:v>0.53285456040417578</c:v>
                </c:pt>
                <c:pt idx="27554">
                  <c:v>0.53281948319420225</c:v>
                </c:pt>
                <c:pt idx="27555">
                  <c:v>0.53278245291059767</c:v>
                </c:pt>
                <c:pt idx="27556">
                  <c:v>0.53274565699588572</c:v>
                </c:pt>
                <c:pt idx="27557">
                  <c:v>0.53270331435059792</c:v>
                </c:pt>
                <c:pt idx="27558">
                  <c:v>0.53263776918601169</c:v>
                </c:pt>
                <c:pt idx="27559">
                  <c:v>0.53257948945673983</c:v>
                </c:pt>
                <c:pt idx="27560">
                  <c:v>0.53253816241022334</c:v>
                </c:pt>
                <c:pt idx="27561">
                  <c:v>0.532497694716076</c:v>
                </c:pt>
                <c:pt idx="27562">
                  <c:v>0.53245285213652616</c:v>
                </c:pt>
                <c:pt idx="27563">
                  <c:v>0.5324121500734863</c:v>
                </c:pt>
                <c:pt idx="27564">
                  <c:v>0.53236996367424527</c:v>
                </c:pt>
                <c:pt idx="27565">
                  <c:v>0.53233223028396304</c:v>
                </c:pt>
                <c:pt idx="27566">
                  <c:v>0.53227285683307413</c:v>
                </c:pt>
                <c:pt idx="27567">
                  <c:v>0.53223418596722161</c:v>
                </c:pt>
                <c:pt idx="27568">
                  <c:v>0.53215809420282512</c:v>
                </c:pt>
                <c:pt idx="27569">
                  <c:v>0.53211778275472466</c:v>
                </c:pt>
                <c:pt idx="27570">
                  <c:v>0.53207473700311436</c:v>
                </c:pt>
                <c:pt idx="27571">
                  <c:v>0.53203770671950978</c:v>
                </c:pt>
                <c:pt idx="27572">
                  <c:v>0.53200091080444256</c:v>
                </c:pt>
                <c:pt idx="27573">
                  <c:v>0.53196356802909961</c:v>
                </c:pt>
                <c:pt idx="27574">
                  <c:v>0.53192747522071004</c:v>
                </c:pt>
                <c:pt idx="27575">
                  <c:v>0.53189083555204486</c:v>
                </c:pt>
                <c:pt idx="27576">
                  <c:v>0.53185021161185075</c:v>
                </c:pt>
                <c:pt idx="27577">
                  <c:v>0.53181443129555483</c:v>
                </c:pt>
                <c:pt idx="27578">
                  <c:v>0.53175771402568517</c:v>
                </c:pt>
                <c:pt idx="27579">
                  <c:v>0.53172037124998706</c:v>
                </c:pt>
                <c:pt idx="27580">
                  <c:v>0.53168435656479851</c:v>
                </c:pt>
                <c:pt idx="27581">
                  <c:v>0.53164787314182482</c:v>
                </c:pt>
                <c:pt idx="27582">
                  <c:v>0.53161123347280437</c:v>
                </c:pt>
                <c:pt idx="27583">
                  <c:v>0.53157029704122716</c:v>
                </c:pt>
                <c:pt idx="27584">
                  <c:v>0.53153303238837479</c:v>
                </c:pt>
                <c:pt idx="27585">
                  <c:v>0.53149553336698507</c:v>
                </c:pt>
                <c:pt idx="27586">
                  <c:v>0.53145858120622624</c:v>
                </c:pt>
                <c:pt idx="27587">
                  <c:v>0.53142155092262167</c:v>
                </c:pt>
                <c:pt idx="27588">
                  <c:v>0.53134506854328578</c:v>
                </c:pt>
                <c:pt idx="27589">
                  <c:v>0.53130827262857383</c:v>
                </c:pt>
                <c:pt idx="27590">
                  <c:v>0.53127178920560014</c:v>
                </c:pt>
                <c:pt idx="27591">
                  <c:v>0.53123522765942544</c:v>
                </c:pt>
                <c:pt idx="27592">
                  <c:v>0.53119882235965277</c:v>
                </c:pt>
                <c:pt idx="27593">
                  <c:v>0.53116257330557171</c:v>
                </c:pt>
                <c:pt idx="27594">
                  <c:v>0.53112452742319582</c:v>
                </c:pt>
                <c:pt idx="27595">
                  <c:v>0.53108866898405405</c:v>
                </c:pt>
                <c:pt idx="27596">
                  <c:v>0.53105273242171125</c:v>
                </c:pt>
                <c:pt idx="27597">
                  <c:v>0.53101679585936845</c:v>
                </c:pt>
                <c:pt idx="27598">
                  <c:v>0.53098085929702565</c:v>
                </c:pt>
                <c:pt idx="27599">
                  <c:v>0.53094492273503813</c:v>
                </c:pt>
                <c:pt idx="27600">
                  <c:v>0.53090414254915252</c:v>
                </c:pt>
                <c:pt idx="27601">
                  <c:v>0.53086375297785104</c:v>
                </c:pt>
                <c:pt idx="27602">
                  <c:v>0.53082726955487736</c:v>
                </c:pt>
                <c:pt idx="27603">
                  <c:v>0.53079094237795055</c:v>
                </c:pt>
                <c:pt idx="27604">
                  <c:v>0.53075469332386949</c:v>
                </c:pt>
                <c:pt idx="27605">
                  <c:v>0.53071899113041932</c:v>
                </c:pt>
                <c:pt idx="27606">
                  <c:v>0.53068297644523077</c:v>
                </c:pt>
                <c:pt idx="27607">
                  <c:v>0.53062657166709937</c:v>
                </c:pt>
                <c:pt idx="27608">
                  <c:v>0.53059024449017256</c:v>
                </c:pt>
                <c:pt idx="27609">
                  <c:v>0.53054235511466419</c:v>
                </c:pt>
                <c:pt idx="27610">
                  <c:v>0.5304907939600757</c:v>
                </c:pt>
                <c:pt idx="27611">
                  <c:v>0.53045290432374659</c:v>
                </c:pt>
                <c:pt idx="27612">
                  <c:v>0.53041532717951112</c:v>
                </c:pt>
                <c:pt idx="27613">
                  <c:v>0.53037814064985978</c:v>
                </c:pt>
                <c:pt idx="27614">
                  <c:v>0.53033978227574563</c:v>
                </c:pt>
                <c:pt idx="27615">
                  <c:v>0.53030290823783255</c:v>
                </c:pt>
                <c:pt idx="27616">
                  <c:v>0.53026470610976517</c:v>
                </c:pt>
                <c:pt idx="27617">
                  <c:v>0.53022783207185209</c:v>
                </c:pt>
                <c:pt idx="27618">
                  <c:v>0.53017908334397446</c:v>
                </c:pt>
                <c:pt idx="27619">
                  <c:v>0.53014095933875283</c:v>
                </c:pt>
                <c:pt idx="27620">
                  <c:v>0.53010494465356428</c:v>
                </c:pt>
                <c:pt idx="27621">
                  <c:v>0.53006736750932881</c:v>
                </c:pt>
                <c:pt idx="27622">
                  <c:v>0.53003018097967747</c:v>
                </c:pt>
                <c:pt idx="27623">
                  <c:v>0.5299929163268251</c:v>
                </c:pt>
                <c:pt idx="27624">
                  <c:v>0.52995565167432801</c:v>
                </c:pt>
                <c:pt idx="27625">
                  <c:v>0.52991940262024695</c:v>
                </c:pt>
                <c:pt idx="27626">
                  <c:v>0.52987807557373046</c:v>
                </c:pt>
                <c:pt idx="27627">
                  <c:v>0.52984057655234074</c:v>
                </c:pt>
                <c:pt idx="27628">
                  <c:v>0.52980378063727351</c:v>
                </c:pt>
                <c:pt idx="27629">
                  <c:v>0.52976706284540731</c:v>
                </c:pt>
                <c:pt idx="27630">
                  <c:v>0.5297197203308851</c:v>
                </c:pt>
                <c:pt idx="27631">
                  <c:v>0.5296837837685423</c:v>
                </c:pt>
                <c:pt idx="27632">
                  <c:v>0.52964839406718567</c:v>
                </c:pt>
                <c:pt idx="27633">
                  <c:v>0.52961191064421198</c:v>
                </c:pt>
                <c:pt idx="27634">
                  <c:v>0.52957566159013092</c:v>
                </c:pt>
                <c:pt idx="27635">
                  <c:v>0.52953902192111046</c:v>
                </c:pt>
                <c:pt idx="27636">
                  <c:v>0.52950269474418366</c:v>
                </c:pt>
                <c:pt idx="27637">
                  <c:v>0.52946613319800895</c:v>
                </c:pt>
                <c:pt idx="27638">
                  <c:v>0.52943144660333008</c:v>
                </c:pt>
                <c:pt idx="27639">
                  <c:v>0.52939582253272566</c:v>
                </c:pt>
                <c:pt idx="27640">
                  <c:v>0.5293595734786446</c:v>
                </c:pt>
                <c:pt idx="27641">
                  <c:v>0.52932293380997941</c:v>
                </c:pt>
                <c:pt idx="27642">
                  <c:v>0.52928340359140236</c:v>
                </c:pt>
                <c:pt idx="27643">
                  <c:v>0.5292483263817841</c:v>
                </c:pt>
                <c:pt idx="27644">
                  <c:v>0.52921223357339453</c:v>
                </c:pt>
                <c:pt idx="27645">
                  <c:v>0.52917660950314538</c:v>
                </c:pt>
                <c:pt idx="27646">
                  <c:v>0.52913793863729286</c:v>
                </c:pt>
                <c:pt idx="27647">
                  <c:v>0.52910145521431917</c:v>
                </c:pt>
                <c:pt idx="27648">
                  <c:v>0.52904965969083817</c:v>
                </c:pt>
                <c:pt idx="27649">
                  <c:v>0.52900106720865203</c:v>
                </c:pt>
                <c:pt idx="27650">
                  <c:v>0.52896341194121554</c:v>
                </c:pt>
                <c:pt idx="27651">
                  <c:v>0.5289150538282773</c:v>
                </c:pt>
                <c:pt idx="27652">
                  <c:v>0.52887747668368656</c:v>
                </c:pt>
                <c:pt idx="27653">
                  <c:v>0.52883958704735745</c:v>
                </c:pt>
                <c:pt idx="27654">
                  <c:v>0.52880200990312198</c:v>
                </c:pt>
                <c:pt idx="27655">
                  <c:v>0.52876365152900784</c:v>
                </c:pt>
                <c:pt idx="27656">
                  <c:v>0.5287277930895109</c:v>
                </c:pt>
                <c:pt idx="27657">
                  <c:v>0.52869060655985955</c:v>
                </c:pt>
                <c:pt idx="27658">
                  <c:v>0.52865029511175909</c:v>
                </c:pt>
                <c:pt idx="27659">
                  <c:v>0.52860279635154528</c:v>
                </c:pt>
                <c:pt idx="27660">
                  <c:v>0.52856529732980029</c:v>
                </c:pt>
                <c:pt idx="27661">
                  <c:v>0.52852412652933056</c:v>
                </c:pt>
                <c:pt idx="27662">
                  <c:v>0.52848717436857173</c:v>
                </c:pt>
                <c:pt idx="27663">
                  <c:v>0.52845030033065865</c:v>
                </c:pt>
                <c:pt idx="27664">
                  <c:v>0.52841295755496054</c:v>
                </c:pt>
                <c:pt idx="27665">
                  <c:v>0.52837452105800053</c:v>
                </c:pt>
                <c:pt idx="27666">
                  <c:v>0.5283338971181617</c:v>
                </c:pt>
                <c:pt idx="27667">
                  <c:v>0.5282967887113561</c:v>
                </c:pt>
                <c:pt idx="27668">
                  <c:v>0.52825999279664415</c:v>
                </c:pt>
                <c:pt idx="27669">
                  <c:v>0.52822296251303957</c:v>
                </c:pt>
                <c:pt idx="27670">
                  <c:v>0.52818499475350944</c:v>
                </c:pt>
                <c:pt idx="27671">
                  <c:v>0.52814812071595163</c:v>
                </c:pt>
                <c:pt idx="27672">
                  <c:v>0.52811101230914603</c:v>
                </c:pt>
                <c:pt idx="27673">
                  <c:v>0.52807531011569586</c:v>
                </c:pt>
                <c:pt idx="27674">
                  <c:v>0.52803468617585703</c:v>
                </c:pt>
                <c:pt idx="27675">
                  <c:v>0.5279977340150982</c:v>
                </c:pt>
                <c:pt idx="27676">
                  <c:v>0.52796070373149362</c:v>
                </c:pt>
                <c:pt idx="27677">
                  <c:v>0.52792328283294965</c:v>
                </c:pt>
                <c:pt idx="27678">
                  <c:v>0.52788633067219082</c:v>
                </c:pt>
                <c:pt idx="27679">
                  <c:v>0.52785023786380125</c:v>
                </c:pt>
                <c:pt idx="27680">
                  <c:v>0.52781305133450518</c:v>
                </c:pt>
                <c:pt idx="27681">
                  <c:v>0.52777547418991444</c:v>
                </c:pt>
                <c:pt idx="27682">
                  <c:v>0.52773828766026309</c:v>
                </c:pt>
                <c:pt idx="27683">
                  <c:v>0.52770149174555114</c:v>
                </c:pt>
                <c:pt idx="27684">
                  <c:v>0.52766453958479231</c:v>
                </c:pt>
                <c:pt idx="27685">
                  <c:v>0.52762688431735583</c:v>
                </c:pt>
                <c:pt idx="27686">
                  <c:v>0.5275900884022886</c:v>
                </c:pt>
                <c:pt idx="27687">
                  <c:v>0.52755266750374463</c:v>
                </c:pt>
                <c:pt idx="27688">
                  <c:v>0.52751563722014005</c:v>
                </c:pt>
                <c:pt idx="27689">
                  <c:v>0.52745845121248525</c:v>
                </c:pt>
                <c:pt idx="27690">
                  <c:v>0.52741798351833791</c:v>
                </c:pt>
                <c:pt idx="27691">
                  <c:v>0.52735532890330827</c:v>
                </c:pt>
                <c:pt idx="27692">
                  <c:v>0.52731853298859632</c:v>
                </c:pt>
                <c:pt idx="27693">
                  <c:v>0.5272827526723004</c:v>
                </c:pt>
                <c:pt idx="27694">
                  <c:v>0.52724689423280346</c:v>
                </c:pt>
                <c:pt idx="27695">
                  <c:v>0.52721236388381609</c:v>
                </c:pt>
                <c:pt idx="27696">
                  <c:v>0.52717673981356694</c:v>
                </c:pt>
                <c:pt idx="27697">
                  <c:v>0.52714080325122414</c:v>
                </c:pt>
                <c:pt idx="27698">
                  <c:v>0.52710502293492822</c:v>
                </c:pt>
                <c:pt idx="27699">
                  <c:v>0.52706908637258543</c:v>
                </c:pt>
                <c:pt idx="27700">
                  <c:v>0.52703377479407465</c:v>
                </c:pt>
                <c:pt idx="27701">
                  <c:v>0.52698393234457996</c:v>
                </c:pt>
                <c:pt idx="27702">
                  <c:v>0.5269475270448073</c:v>
                </c:pt>
                <c:pt idx="27703">
                  <c:v>0.52691127799072623</c:v>
                </c:pt>
                <c:pt idx="27704">
                  <c:v>0.52687518518233667</c:v>
                </c:pt>
                <c:pt idx="27705">
                  <c:v>0.52684026421876518</c:v>
                </c:pt>
                <c:pt idx="27706">
                  <c:v>0.52680151522971164</c:v>
                </c:pt>
                <c:pt idx="27707">
                  <c:v>0.52676550054452309</c:v>
                </c:pt>
                <c:pt idx="27708">
                  <c:v>0.52672972022822717</c:v>
                </c:pt>
                <c:pt idx="27709">
                  <c:v>0.526694018034777</c:v>
                </c:pt>
                <c:pt idx="27710">
                  <c:v>0.52665565966066286</c:v>
                </c:pt>
                <c:pt idx="27711">
                  <c:v>0.52661862937705828</c:v>
                </c:pt>
                <c:pt idx="27712">
                  <c:v>0.52658417715127193</c:v>
                </c:pt>
                <c:pt idx="27713">
                  <c:v>0.52654870932671427</c:v>
                </c:pt>
                <c:pt idx="27714">
                  <c:v>0.52651324150215661</c:v>
                </c:pt>
                <c:pt idx="27715">
                  <c:v>0.52647722681696807</c:v>
                </c:pt>
                <c:pt idx="27716">
                  <c:v>0.5264398059184241</c:v>
                </c:pt>
                <c:pt idx="27717">
                  <c:v>0.52640394747892716</c:v>
                </c:pt>
                <c:pt idx="27718">
                  <c:v>0.52636777654804712</c:v>
                </c:pt>
                <c:pt idx="27719">
                  <c:v>0.52633254309238209</c:v>
                </c:pt>
                <c:pt idx="27720">
                  <c:v>0.52629699714497868</c:v>
                </c:pt>
                <c:pt idx="27721">
                  <c:v>0.52626082621374337</c:v>
                </c:pt>
                <c:pt idx="27722">
                  <c:v>0.52622153036405894</c:v>
                </c:pt>
                <c:pt idx="27723">
                  <c:v>0.52618504694108525</c:v>
                </c:pt>
                <c:pt idx="27724">
                  <c:v>0.5261482510263733</c:v>
                </c:pt>
                <c:pt idx="27725">
                  <c:v>0.5261138769234327</c:v>
                </c:pt>
                <c:pt idx="27726">
                  <c:v>0.5260779403610899</c:v>
                </c:pt>
                <c:pt idx="27727">
                  <c:v>0.52604184755305561</c:v>
                </c:pt>
                <c:pt idx="27728">
                  <c:v>0.52600598911355867</c:v>
                </c:pt>
                <c:pt idx="27729">
                  <c:v>0.52596981818232336</c:v>
                </c:pt>
                <c:pt idx="27730">
                  <c:v>0.52591575709311766</c:v>
                </c:pt>
                <c:pt idx="27731">
                  <c:v>0.52587989865397589</c:v>
                </c:pt>
                <c:pt idx="27732">
                  <c:v>0.52583052494226634</c:v>
                </c:pt>
                <c:pt idx="27733">
                  <c:v>0.52579435401103103</c:v>
                </c:pt>
                <c:pt idx="27734">
                  <c:v>0.52575826120299674</c:v>
                </c:pt>
                <c:pt idx="27735">
                  <c:v>0.52572232464065394</c:v>
                </c:pt>
                <c:pt idx="27736">
                  <c:v>0.52568638807831114</c:v>
                </c:pt>
                <c:pt idx="27737">
                  <c:v>0.5256502171474311</c:v>
                </c:pt>
                <c:pt idx="27738">
                  <c:v>0.52561146815837756</c:v>
                </c:pt>
                <c:pt idx="27739">
                  <c:v>0.52557662531765181</c:v>
                </c:pt>
                <c:pt idx="27740">
                  <c:v>0.52551693937502453</c:v>
                </c:pt>
                <c:pt idx="27741">
                  <c:v>0.5254142858036327</c:v>
                </c:pt>
                <c:pt idx="27742">
                  <c:v>0.52532717870164081</c:v>
                </c:pt>
                <c:pt idx="27743">
                  <c:v>0.52527186764512657</c:v>
                </c:pt>
                <c:pt idx="27744">
                  <c:v>0.52512622316632851</c:v>
                </c:pt>
                <c:pt idx="27745">
                  <c:v>0.52505591488070524</c:v>
                </c:pt>
                <c:pt idx="27746">
                  <c:v>0.52499351936803396</c:v>
                </c:pt>
                <c:pt idx="27747">
                  <c:v>0.52494513605787896</c:v>
                </c:pt>
                <c:pt idx="27748">
                  <c:v>0.52490112125774813</c:v>
                </c:pt>
                <c:pt idx="27749">
                  <c:v>0.52485883737678252</c:v>
                </c:pt>
                <c:pt idx="27750">
                  <c:v>0.52481680076998338</c:v>
                </c:pt>
                <c:pt idx="27751">
                  <c:v>0.52477509386232279</c:v>
                </c:pt>
                <c:pt idx="27752">
                  <c:v>0.52472967784179048</c:v>
                </c:pt>
                <c:pt idx="27753">
                  <c:v>0.52468681698789477</c:v>
                </c:pt>
                <c:pt idx="27754">
                  <c:v>0.52464123611816804</c:v>
                </c:pt>
                <c:pt idx="27755">
                  <c:v>0.52459977648429912</c:v>
                </c:pt>
                <c:pt idx="27756">
                  <c:v>0.52455922352249884</c:v>
                </c:pt>
                <c:pt idx="27757">
                  <c:v>0.52451900025946219</c:v>
                </c:pt>
                <c:pt idx="27758">
                  <c:v>0.52447852972225906</c:v>
                </c:pt>
                <c:pt idx="27759">
                  <c:v>0.52443698766379288</c:v>
                </c:pt>
                <c:pt idx="27760">
                  <c:v>0.52439577530446524</c:v>
                </c:pt>
                <c:pt idx="27761">
                  <c:v>0.52435481021892916</c:v>
                </c:pt>
                <c:pt idx="27762">
                  <c:v>0.52431269118715806</c:v>
                </c:pt>
                <c:pt idx="27763">
                  <c:v>0.52427180852659405</c:v>
                </c:pt>
                <c:pt idx="27764">
                  <c:v>0.52423092586565523</c:v>
                </c:pt>
                <c:pt idx="27765">
                  <c:v>0.52418781773759304</c:v>
                </c:pt>
                <c:pt idx="27766">
                  <c:v>0.52413663198700966</c:v>
                </c:pt>
                <c:pt idx="27767">
                  <c:v>0.52409723297106958</c:v>
                </c:pt>
                <c:pt idx="27768">
                  <c:v>0.52403689807670206</c:v>
                </c:pt>
                <c:pt idx="27769">
                  <c:v>0.52398134381609451</c:v>
                </c:pt>
                <c:pt idx="27770">
                  <c:v>0.52394103812808579</c:v>
                </c:pt>
                <c:pt idx="27771">
                  <c:v>0.52390097971461835</c:v>
                </c:pt>
                <c:pt idx="27772">
                  <c:v>0.52386166312365035</c:v>
                </c:pt>
                <c:pt idx="27773">
                  <c:v>0.52382185198434938</c:v>
                </c:pt>
                <c:pt idx="27774">
                  <c:v>0.52377866143131524</c:v>
                </c:pt>
                <c:pt idx="27775">
                  <c:v>0.52373876786741713</c:v>
                </c:pt>
                <c:pt idx="27776">
                  <c:v>0.52369903915271343</c:v>
                </c:pt>
                <c:pt idx="27777">
                  <c:v>0.52364397944006391</c:v>
                </c:pt>
                <c:pt idx="27778">
                  <c:v>0.5236011185861682</c:v>
                </c:pt>
                <c:pt idx="27779">
                  <c:v>0.52356106017270077</c:v>
                </c:pt>
                <c:pt idx="27780">
                  <c:v>0.52352149630719147</c:v>
                </c:pt>
                <c:pt idx="27781">
                  <c:v>0.52348217971622346</c:v>
                </c:pt>
                <c:pt idx="27782">
                  <c:v>0.52344278070028338</c:v>
                </c:pt>
                <c:pt idx="27783">
                  <c:v>0.52340313441055164</c:v>
                </c:pt>
                <c:pt idx="27784">
                  <c:v>0.52336340569584794</c:v>
                </c:pt>
                <c:pt idx="27785">
                  <c:v>0.52331032417653012</c:v>
                </c:pt>
                <c:pt idx="27786">
                  <c:v>0.52327183183265868</c:v>
                </c:pt>
                <c:pt idx="27787">
                  <c:v>0.52323416373588383</c:v>
                </c:pt>
                <c:pt idx="27788">
                  <c:v>0.52319633078991457</c:v>
                </c:pt>
                <c:pt idx="27789">
                  <c:v>0.5231584978439453</c:v>
                </c:pt>
                <c:pt idx="27790">
                  <c:v>0.5231209121717677</c:v>
                </c:pt>
                <c:pt idx="27791">
                  <c:v>0.52308307922579844</c:v>
                </c:pt>
                <c:pt idx="27792">
                  <c:v>0.52304524627945437</c:v>
                </c:pt>
                <c:pt idx="27793">
                  <c:v>0.52300766060765158</c:v>
                </c:pt>
                <c:pt idx="27794">
                  <c:v>0.5229702397850432</c:v>
                </c:pt>
                <c:pt idx="27795">
                  <c:v>0.52293100561867234</c:v>
                </c:pt>
                <c:pt idx="27796">
                  <c:v>0.5228935023714667</c:v>
                </c:pt>
                <c:pt idx="27797">
                  <c:v>0.52285566942549744</c:v>
                </c:pt>
                <c:pt idx="27798">
                  <c:v>0.52281684738248746</c:v>
                </c:pt>
                <c:pt idx="27799">
                  <c:v>0.52277876716235172</c:v>
                </c:pt>
                <c:pt idx="27800">
                  <c:v>0.52274093421600765</c:v>
                </c:pt>
                <c:pt idx="27801">
                  <c:v>0.52270153520044238</c:v>
                </c:pt>
                <c:pt idx="27802">
                  <c:v>0.52266329013073742</c:v>
                </c:pt>
                <c:pt idx="27803">
                  <c:v>0.52262471536189392</c:v>
                </c:pt>
                <c:pt idx="27804">
                  <c:v>0.52254904946958058</c:v>
                </c:pt>
                <c:pt idx="27805">
                  <c:v>0.52249679219773415</c:v>
                </c:pt>
                <c:pt idx="27806">
                  <c:v>0.52245698105843319</c:v>
                </c:pt>
                <c:pt idx="27807">
                  <c:v>0.52241758204249311</c:v>
                </c:pt>
                <c:pt idx="27808">
                  <c:v>0.52237966667155178</c:v>
                </c:pt>
                <c:pt idx="27809">
                  <c:v>0.52234010280641729</c:v>
                </c:pt>
                <c:pt idx="27810">
                  <c:v>0.5223009510650185</c:v>
                </c:pt>
                <c:pt idx="27811">
                  <c:v>0.5222602332536489</c:v>
                </c:pt>
                <c:pt idx="27812">
                  <c:v>0.52221061357266152</c:v>
                </c:pt>
                <c:pt idx="27813">
                  <c:v>0.52217047273422212</c:v>
                </c:pt>
                <c:pt idx="27814">
                  <c:v>0.52213074401951842</c:v>
                </c:pt>
                <c:pt idx="27815">
                  <c:v>0.52207955826893504</c:v>
                </c:pt>
                <c:pt idx="27816">
                  <c:v>0.52203941743087046</c:v>
                </c:pt>
                <c:pt idx="27817">
                  <c:v>0.52199672142616915</c:v>
                </c:pt>
                <c:pt idx="27818">
                  <c:v>0.5219564981631325</c:v>
                </c:pt>
                <c:pt idx="27819">
                  <c:v>0.52191701672259527</c:v>
                </c:pt>
                <c:pt idx="27820">
                  <c:v>0.52187745285746079</c:v>
                </c:pt>
                <c:pt idx="27821">
                  <c:v>0.52183805384152071</c:v>
                </c:pt>
                <c:pt idx="27822">
                  <c:v>0.52179791300345613</c:v>
                </c:pt>
                <c:pt idx="27823">
                  <c:v>0.52175867883708527</c:v>
                </c:pt>
                <c:pt idx="27824">
                  <c:v>0.52171936224574245</c:v>
                </c:pt>
                <c:pt idx="27825">
                  <c:v>0.52167435834932063</c:v>
                </c:pt>
                <c:pt idx="27826">
                  <c:v>0.52163405266131191</c:v>
                </c:pt>
                <c:pt idx="27827">
                  <c:v>0.52159407667281654</c:v>
                </c:pt>
                <c:pt idx="27828">
                  <c:v>0.52155484250644568</c:v>
                </c:pt>
                <c:pt idx="27829">
                  <c:v>0.5215154434905056</c:v>
                </c:pt>
                <c:pt idx="27830">
                  <c:v>0.5214757147758019</c:v>
                </c:pt>
                <c:pt idx="27831">
                  <c:v>0.52143689273316685</c:v>
                </c:pt>
                <c:pt idx="27832">
                  <c:v>0.52139749371722677</c:v>
                </c:pt>
                <c:pt idx="27833">
                  <c:v>0.52135619893292706</c:v>
                </c:pt>
                <c:pt idx="27834">
                  <c:v>0.5213128435306984</c:v>
                </c:pt>
                <c:pt idx="27835">
                  <c:v>0.5212731148159947</c:v>
                </c:pt>
                <c:pt idx="27836">
                  <c:v>0.52123256185419442</c:v>
                </c:pt>
                <c:pt idx="27837">
                  <c:v>0.52119275071451865</c:v>
                </c:pt>
                <c:pt idx="27838">
                  <c:v>0.52114865348979067</c:v>
                </c:pt>
                <c:pt idx="27839">
                  <c:v>0.52110793567842106</c:v>
                </c:pt>
                <c:pt idx="27840">
                  <c:v>0.52106804211452296</c:v>
                </c:pt>
                <c:pt idx="27841">
                  <c:v>0.52102740672775061</c:v>
                </c:pt>
                <c:pt idx="27842">
                  <c:v>0.5209859470942565</c:v>
                </c:pt>
                <c:pt idx="27843">
                  <c:v>0.5209184412490615</c:v>
                </c:pt>
                <c:pt idx="27844">
                  <c:v>0.52086503003098006</c:v>
                </c:pt>
                <c:pt idx="27845">
                  <c:v>0.52082340554791662</c:v>
                </c:pt>
                <c:pt idx="27846">
                  <c:v>0.52078285258574142</c:v>
                </c:pt>
                <c:pt idx="27847">
                  <c:v>0.520743371145579</c:v>
                </c:pt>
                <c:pt idx="27848">
                  <c:v>0.52070331273173676</c:v>
                </c:pt>
                <c:pt idx="27849">
                  <c:v>0.52065938035657799</c:v>
                </c:pt>
                <c:pt idx="27850">
                  <c:v>0.52060563943973281</c:v>
                </c:pt>
                <c:pt idx="27851">
                  <c:v>0.52056063554293619</c:v>
                </c:pt>
                <c:pt idx="27852">
                  <c:v>0.52048653572021886</c:v>
                </c:pt>
                <c:pt idx="27853">
                  <c:v>0.52040683101664498</c:v>
                </c:pt>
                <c:pt idx="27854">
                  <c:v>0.52032308750218526</c:v>
                </c:pt>
                <c:pt idx="27855">
                  <c:v>0.52027973209958178</c:v>
                </c:pt>
                <c:pt idx="27856">
                  <c:v>0.52023472820315997</c:v>
                </c:pt>
                <c:pt idx="27857">
                  <c:v>0.52019326856929105</c:v>
                </c:pt>
                <c:pt idx="27858">
                  <c:v>0.52015271560749077</c:v>
                </c:pt>
                <c:pt idx="27859">
                  <c:v>0.52011265719364852</c:v>
                </c:pt>
                <c:pt idx="27860">
                  <c:v>0.52006526298015932</c:v>
                </c:pt>
                <c:pt idx="27861">
                  <c:v>0.52002503971712266</c:v>
                </c:pt>
                <c:pt idx="27862">
                  <c:v>0.51998440433072513</c:v>
                </c:pt>
                <c:pt idx="27863">
                  <c:v>0.519943933793522</c:v>
                </c:pt>
                <c:pt idx="27864">
                  <c:v>0.51990478205174839</c:v>
                </c:pt>
                <c:pt idx="27865">
                  <c:v>0.51985788238659214</c:v>
                </c:pt>
                <c:pt idx="27866">
                  <c:v>0.51981823609648559</c:v>
                </c:pt>
                <c:pt idx="27867">
                  <c:v>0.51977826010799022</c:v>
                </c:pt>
                <c:pt idx="27868">
                  <c:v>0.51973861381788367</c:v>
                </c:pt>
                <c:pt idx="27869">
                  <c:v>0.51969830813024975</c:v>
                </c:pt>
                <c:pt idx="27870">
                  <c:v>0.51965907396387889</c:v>
                </c:pt>
                <c:pt idx="27871">
                  <c:v>0.51962008707167451</c:v>
                </c:pt>
                <c:pt idx="27872">
                  <c:v>0.51957953410987423</c:v>
                </c:pt>
                <c:pt idx="27873">
                  <c:v>0.5195412066151972</c:v>
                </c:pt>
                <c:pt idx="27874">
                  <c:v>0.51950205487379841</c:v>
                </c:pt>
                <c:pt idx="27875">
                  <c:v>0.51946290313202481</c:v>
                </c:pt>
                <c:pt idx="27876">
                  <c:v>0.51942375139025121</c:v>
                </c:pt>
                <c:pt idx="27877">
                  <c:v>0.51938468207344968</c:v>
                </c:pt>
                <c:pt idx="27878">
                  <c:v>0.51934569518124529</c:v>
                </c:pt>
                <c:pt idx="27879">
                  <c:v>0.51930753253613748</c:v>
                </c:pt>
                <c:pt idx="27880">
                  <c:v>0.51926846321933595</c:v>
                </c:pt>
                <c:pt idx="27881">
                  <c:v>0.51922436599460797</c:v>
                </c:pt>
                <c:pt idx="27882">
                  <c:v>0.51918430758114054</c:v>
                </c:pt>
                <c:pt idx="27883">
                  <c:v>0.51914391946853466</c:v>
                </c:pt>
                <c:pt idx="27884">
                  <c:v>0.51908663428876178</c:v>
                </c:pt>
                <c:pt idx="27885">
                  <c:v>0.51903726188194088</c:v>
                </c:pt>
                <c:pt idx="27886">
                  <c:v>0.5189976980168064</c:v>
                </c:pt>
                <c:pt idx="27887">
                  <c:v>0.518957557178367</c:v>
                </c:pt>
                <c:pt idx="27888">
                  <c:v>0.51891791088826045</c:v>
                </c:pt>
                <c:pt idx="27889">
                  <c:v>0.51887678095352996</c:v>
                </c:pt>
                <c:pt idx="27890">
                  <c:v>0.51883738193758988</c:v>
                </c:pt>
                <c:pt idx="27891">
                  <c:v>0.51879831262078835</c:v>
                </c:pt>
                <c:pt idx="27892">
                  <c:v>0.51875883118025112</c:v>
                </c:pt>
                <c:pt idx="27893">
                  <c:v>0.51870789270383422</c:v>
                </c:pt>
                <c:pt idx="27894">
                  <c:v>0.51866791671496404</c:v>
                </c:pt>
                <c:pt idx="27895">
                  <c:v>0.51862909467232898</c:v>
                </c:pt>
                <c:pt idx="27896">
                  <c:v>0.51858928353265321</c:v>
                </c:pt>
                <c:pt idx="27897">
                  <c:v>0.51854650510335476</c:v>
                </c:pt>
                <c:pt idx="27898">
                  <c:v>0.51850702366319235</c:v>
                </c:pt>
                <c:pt idx="27899">
                  <c:v>0.51846803677098796</c:v>
                </c:pt>
                <c:pt idx="27900">
                  <c:v>0.5184288026046171</c:v>
                </c:pt>
                <c:pt idx="27901">
                  <c:v>0.51838693084701237</c:v>
                </c:pt>
                <c:pt idx="27902">
                  <c:v>0.51834753183144711</c:v>
                </c:pt>
                <c:pt idx="27903">
                  <c:v>0.51830870978843713</c:v>
                </c:pt>
                <c:pt idx="27904">
                  <c:v>0.51826955804703834</c:v>
                </c:pt>
                <c:pt idx="27905">
                  <c:v>0.51822842811193304</c:v>
                </c:pt>
                <c:pt idx="27906">
                  <c:v>0.5181883696984656</c:v>
                </c:pt>
                <c:pt idx="27907">
                  <c:v>0.51814633309166647</c:v>
                </c:pt>
                <c:pt idx="27908">
                  <c:v>0.5181059449790606</c:v>
                </c:pt>
                <c:pt idx="27909">
                  <c:v>0.51806712293642554</c:v>
                </c:pt>
                <c:pt idx="27910">
                  <c:v>0.51802805361962401</c:v>
                </c:pt>
                <c:pt idx="27911">
                  <c:v>0.5179893140015861</c:v>
                </c:pt>
                <c:pt idx="27912">
                  <c:v>0.51795082165771467</c:v>
                </c:pt>
                <c:pt idx="27913">
                  <c:v>0.51790853777674906</c:v>
                </c:pt>
                <c:pt idx="27914">
                  <c:v>0.5178693036103782</c:v>
                </c:pt>
                <c:pt idx="27915">
                  <c:v>0.51782982216984097</c:v>
                </c:pt>
                <c:pt idx="27916">
                  <c:v>0.51779075285266463</c:v>
                </c:pt>
                <c:pt idx="27917">
                  <c:v>0.51775168353586309</c:v>
                </c:pt>
                <c:pt idx="27918">
                  <c:v>0.51769670624818565</c:v>
                </c:pt>
                <c:pt idx="27919">
                  <c:v>0.51764609747053247</c:v>
                </c:pt>
                <c:pt idx="27920">
                  <c:v>0.51760645118080073</c:v>
                </c:pt>
                <c:pt idx="27921">
                  <c:v>0.5175675467131936</c:v>
                </c:pt>
                <c:pt idx="27922">
                  <c:v>0.51752847739639207</c:v>
                </c:pt>
                <c:pt idx="27923">
                  <c:v>0.51748742988588403</c:v>
                </c:pt>
                <c:pt idx="27924">
                  <c:v>0.51744852541865172</c:v>
                </c:pt>
                <c:pt idx="27925">
                  <c:v>0.51740904397811449</c:v>
                </c:pt>
                <c:pt idx="27926">
                  <c:v>0.51736923283881353</c:v>
                </c:pt>
                <c:pt idx="27927">
                  <c:v>0.51732076710368646</c:v>
                </c:pt>
                <c:pt idx="27928">
                  <c:v>0.51728145051271845</c:v>
                </c:pt>
                <c:pt idx="27929">
                  <c:v>0.51723858965882274</c:v>
                </c:pt>
                <c:pt idx="27930">
                  <c:v>0.51719919064288267</c:v>
                </c:pt>
                <c:pt idx="27931">
                  <c:v>0.51715987405191466</c:v>
                </c:pt>
                <c:pt idx="27932">
                  <c:v>0.51712047503597458</c:v>
                </c:pt>
                <c:pt idx="27933">
                  <c:v>0.51708124086960372</c:v>
                </c:pt>
                <c:pt idx="27934">
                  <c:v>0.51704217155280219</c:v>
                </c:pt>
                <c:pt idx="27935">
                  <c:v>0.5170026076876677</c:v>
                </c:pt>
                <c:pt idx="27936">
                  <c:v>0.51696353837049136</c:v>
                </c:pt>
                <c:pt idx="27937">
                  <c:v>0.51692413935492609</c:v>
                </c:pt>
                <c:pt idx="27938">
                  <c:v>0.51688507003774975</c:v>
                </c:pt>
                <c:pt idx="27939">
                  <c:v>0.51684616557051744</c:v>
                </c:pt>
                <c:pt idx="27940">
                  <c:v>0.51680717867831305</c:v>
                </c:pt>
                <c:pt idx="27941">
                  <c:v>0.51676868633444162</c:v>
                </c:pt>
                <c:pt idx="27942">
                  <c:v>0.51672928731850154</c:v>
                </c:pt>
                <c:pt idx="27943">
                  <c:v>0.51669021800170001</c:v>
                </c:pt>
                <c:pt idx="27944">
                  <c:v>0.51665139595869003</c:v>
                </c:pt>
                <c:pt idx="27945">
                  <c:v>0.51660886480355805</c:v>
                </c:pt>
                <c:pt idx="27946">
                  <c:v>0.51656946578799279</c:v>
                </c:pt>
                <c:pt idx="27947">
                  <c:v>0.51652965464831702</c:v>
                </c:pt>
                <c:pt idx="27948">
                  <c:v>0.5164907501810847</c:v>
                </c:pt>
                <c:pt idx="27949">
                  <c:v>0.51645126874054748</c:v>
                </c:pt>
                <c:pt idx="27950">
                  <c:v>0.51641203457417661</c:v>
                </c:pt>
                <c:pt idx="27951">
                  <c:v>0.51637139918740427</c:v>
                </c:pt>
                <c:pt idx="27952">
                  <c:v>0.51633241229519988</c:v>
                </c:pt>
                <c:pt idx="27953">
                  <c:v>0.51627727015832803</c:v>
                </c:pt>
                <c:pt idx="27954">
                  <c:v>0.51623844811531805</c:v>
                </c:pt>
                <c:pt idx="27955">
                  <c:v>0.51619039450392668</c:v>
                </c:pt>
                <c:pt idx="27956">
                  <c:v>0.51614819304793313</c:v>
                </c:pt>
                <c:pt idx="27957">
                  <c:v>0.51610772251073</c:v>
                </c:pt>
                <c:pt idx="27958">
                  <c:v>0.51606881804312288</c:v>
                </c:pt>
                <c:pt idx="27959">
                  <c:v>0.51602950145215487</c:v>
                </c:pt>
                <c:pt idx="27960">
                  <c:v>0.51597922237326532</c:v>
                </c:pt>
                <c:pt idx="27961">
                  <c:v>0.51593611424520314</c:v>
                </c:pt>
                <c:pt idx="27962">
                  <c:v>0.51589572613297208</c:v>
                </c:pt>
                <c:pt idx="27963">
                  <c:v>0.51585542044496335</c:v>
                </c:pt>
                <c:pt idx="27964">
                  <c:v>0.51580547106521235</c:v>
                </c:pt>
                <c:pt idx="27965">
                  <c:v>0.51576178596422007</c:v>
                </c:pt>
                <c:pt idx="27966">
                  <c:v>0.51571595782032686</c:v>
                </c:pt>
                <c:pt idx="27967">
                  <c:v>0.51567474546062442</c:v>
                </c:pt>
                <c:pt idx="27968">
                  <c:v>0.51563419249882414</c:v>
                </c:pt>
                <c:pt idx="27969">
                  <c:v>0.51559388681081542</c:v>
                </c:pt>
                <c:pt idx="27970">
                  <c:v>0.51555349869858436</c:v>
                </c:pt>
                <c:pt idx="27971">
                  <c:v>0.51551311058597848</c:v>
                </c:pt>
                <c:pt idx="27972">
                  <c:v>0.5154729697479139</c:v>
                </c:pt>
                <c:pt idx="27973">
                  <c:v>0.51543365315694589</c:v>
                </c:pt>
                <c:pt idx="27974">
                  <c:v>0.51539112200181392</c:v>
                </c:pt>
                <c:pt idx="27975">
                  <c:v>0.51535007449130588</c:v>
                </c:pt>
                <c:pt idx="27976">
                  <c:v>0.51530877970700617</c:v>
                </c:pt>
                <c:pt idx="27977">
                  <c:v>0.51526402308475083</c:v>
                </c:pt>
                <c:pt idx="27978">
                  <c:v>0.51522330527338123</c:v>
                </c:pt>
                <c:pt idx="27979">
                  <c:v>0.51518266988660888</c:v>
                </c:pt>
                <c:pt idx="27980">
                  <c:v>0.51514236419897497</c:v>
                </c:pt>
                <c:pt idx="27981">
                  <c:v>0.51509117844839158</c:v>
                </c:pt>
                <c:pt idx="27982">
                  <c:v>0.51505268610452015</c:v>
                </c:pt>
                <c:pt idx="27983">
                  <c:v>0.51501419376064872</c:v>
                </c:pt>
                <c:pt idx="27984">
                  <c:v>0.51497570141677729</c:v>
                </c:pt>
                <c:pt idx="27985">
                  <c:v>0.51493679694917016</c:v>
                </c:pt>
                <c:pt idx="27986">
                  <c:v>0.51489813975572951</c:v>
                </c:pt>
                <c:pt idx="27987">
                  <c:v>0.51485972983683015</c:v>
                </c:pt>
                <c:pt idx="27988">
                  <c:v>0.51482082536922302</c:v>
                </c:pt>
                <c:pt idx="27989">
                  <c:v>0.51478175605242149</c:v>
                </c:pt>
                <c:pt idx="27990">
                  <c:v>0.51474252188605063</c:v>
                </c:pt>
                <c:pt idx="27991">
                  <c:v>0.51470369984304065</c:v>
                </c:pt>
                <c:pt idx="27992">
                  <c:v>0.51466479537580834</c:v>
                </c:pt>
                <c:pt idx="27993">
                  <c:v>0.51460322411060844</c:v>
                </c:pt>
                <c:pt idx="27994">
                  <c:v>0.51456267114843324</c:v>
                </c:pt>
                <c:pt idx="27995">
                  <c:v>0.5145133811665844</c:v>
                </c:pt>
                <c:pt idx="27996">
                  <c:v>0.51447373487647785</c:v>
                </c:pt>
                <c:pt idx="27997">
                  <c:v>0.51443466555967632</c:v>
                </c:pt>
                <c:pt idx="27998">
                  <c:v>0.51439155743161413</c:v>
                </c:pt>
                <c:pt idx="27999">
                  <c:v>0.51435158144274395</c:v>
                </c:pt>
                <c:pt idx="28000">
                  <c:v>0.51431251212556761</c:v>
                </c:pt>
                <c:pt idx="28001">
                  <c:v>0.51427212401333655</c:v>
                </c:pt>
                <c:pt idx="28002">
                  <c:v>0.51423354924449305</c:v>
                </c:pt>
                <c:pt idx="28003">
                  <c:v>0.51419431507849711</c:v>
                </c:pt>
                <c:pt idx="28004">
                  <c:v>0.51414486024670414</c:v>
                </c:pt>
                <c:pt idx="28005">
                  <c:v>0.51410554365573613</c:v>
                </c:pt>
                <c:pt idx="28006">
                  <c:v>0.51406672161310107</c:v>
                </c:pt>
                <c:pt idx="28007">
                  <c:v>0.51402641592509235</c:v>
                </c:pt>
                <c:pt idx="28008">
                  <c:v>0.51398404961952959</c:v>
                </c:pt>
                <c:pt idx="28009">
                  <c:v>0.51394069421730093</c:v>
                </c:pt>
                <c:pt idx="28010">
                  <c:v>0.5139002236800978</c:v>
                </c:pt>
                <c:pt idx="28011">
                  <c:v>0.51386123678789342</c:v>
                </c:pt>
                <c:pt idx="28012">
                  <c:v>0.51382167292275893</c:v>
                </c:pt>
                <c:pt idx="28013">
                  <c:v>0.51378243875638807</c:v>
                </c:pt>
                <c:pt idx="28014">
                  <c:v>0.51374295731585085</c:v>
                </c:pt>
                <c:pt idx="28015">
                  <c:v>0.51370397042364646</c:v>
                </c:pt>
                <c:pt idx="28016">
                  <c:v>0.51366045017184858</c:v>
                </c:pt>
                <c:pt idx="28017">
                  <c:v>0.51362055660757555</c:v>
                </c:pt>
                <c:pt idx="28018">
                  <c:v>0.51358107516703833</c:v>
                </c:pt>
                <c:pt idx="28019">
                  <c:v>0.51354192342563953</c:v>
                </c:pt>
                <c:pt idx="28020">
                  <c:v>0.51350301895803241</c:v>
                </c:pt>
                <c:pt idx="28021">
                  <c:v>0.51346361994209233</c:v>
                </c:pt>
                <c:pt idx="28022">
                  <c:v>0.5134245506252908</c:v>
                </c:pt>
                <c:pt idx="28023">
                  <c:v>0.51338119522306214</c:v>
                </c:pt>
                <c:pt idx="28024">
                  <c:v>0.51333709799833416</c:v>
                </c:pt>
                <c:pt idx="28025">
                  <c:v>0.51329794625656056</c:v>
                </c:pt>
                <c:pt idx="28026">
                  <c:v>0.51325846481602333</c:v>
                </c:pt>
                <c:pt idx="28027">
                  <c:v>0.51321890095088885</c:v>
                </c:pt>
                <c:pt idx="28028">
                  <c:v>0.51307976802464117</c:v>
                </c:pt>
                <c:pt idx="28029">
                  <c:v>0.51300822336856045</c:v>
                </c:pt>
                <c:pt idx="28030">
                  <c:v>0.51296593948759484</c:v>
                </c:pt>
                <c:pt idx="28031">
                  <c:v>0.51292546895039171</c:v>
                </c:pt>
                <c:pt idx="28032">
                  <c:v>0.51288639963359017</c:v>
                </c:pt>
                <c:pt idx="28033">
                  <c:v>0.51284675334348362</c:v>
                </c:pt>
                <c:pt idx="28034">
                  <c:v>0.51280809615004297</c:v>
                </c:pt>
                <c:pt idx="28035">
                  <c:v>0.51276952138157428</c:v>
                </c:pt>
                <c:pt idx="28036">
                  <c:v>0.51273135873646647</c:v>
                </c:pt>
                <c:pt idx="28037">
                  <c:v>0.51269237184426208</c:v>
                </c:pt>
                <c:pt idx="28038">
                  <c:v>0.51265050008703228</c:v>
                </c:pt>
                <c:pt idx="28039">
                  <c:v>0.51261151319482789</c:v>
                </c:pt>
                <c:pt idx="28040">
                  <c:v>0.51256881719012659</c:v>
                </c:pt>
                <c:pt idx="28041">
                  <c:v>0.51253073696999085</c:v>
                </c:pt>
                <c:pt idx="28042">
                  <c:v>0.51249199735195294</c:v>
                </c:pt>
                <c:pt idx="28043">
                  <c:v>0.51245358743267877</c:v>
                </c:pt>
                <c:pt idx="28044">
                  <c:v>0.51241534236297381</c:v>
                </c:pt>
                <c:pt idx="28045">
                  <c:v>0.51237660274493591</c:v>
                </c:pt>
                <c:pt idx="28046">
                  <c:v>0.51232945580561318</c:v>
                </c:pt>
                <c:pt idx="28047">
                  <c:v>0.5122914580100747</c:v>
                </c:pt>
                <c:pt idx="28048">
                  <c:v>0.51225321294036974</c:v>
                </c:pt>
                <c:pt idx="28049">
                  <c:v>0.51221537999402567</c:v>
                </c:pt>
                <c:pt idx="28050">
                  <c:v>0.51217729977388993</c:v>
                </c:pt>
                <c:pt idx="28051">
                  <c:v>0.51213913712878212</c:v>
                </c:pt>
                <c:pt idx="28052">
                  <c:v>0.51210039751074421</c:v>
                </c:pt>
                <c:pt idx="28053">
                  <c:v>0.51206239971520573</c:v>
                </c:pt>
                <c:pt idx="28054">
                  <c:v>0.51202374252176508</c:v>
                </c:pt>
                <c:pt idx="28055">
                  <c:v>0.51198516775329639</c:v>
                </c:pt>
                <c:pt idx="28056">
                  <c:v>0.5119420596252342</c:v>
                </c:pt>
                <c:pt idx="28057">
                  <c:v>0.51190373213055718</c:v>
                </c:pt>
                <c:pt idx="28058">
                  <c:v>0.51186243734625747</c:v>
                </c:pt>
                <c:pt idx="28059">
                  <c:v>0.51181149886984056</c:v>
                </c:pt>
                <c:pt idx="28060">
                  <c:v>0.51177679806306331</c:v>
                </c:pt>
                <c:pt idx="28061">
                  <c:v>0.51174176755752232</c:v>
                </c:pt>
                <c:pt idx="28062">
                  <c:v>0.51170714917534221</c:v>
                </c:pt>
                <c:pt idx="28063">
                  <c:v>0.51167244836856496</c:v>
                </c:pt>
                <c:pt idx="28064">
                  <c:v>0.5116377475617877</c:v>
                </c:pt>
                <c:pt idx="28065">
                  <c:v>0.51160139826044237</c:v>
                </c:pt>
                <c:pt idx="28066">
                  <c:v>0.51156694472783149</c:v>
                </c:pt>
                <c:pt idx="28067">
                  <c:v>0.5115324911952206</c:v>
                </c:pt>
                <c:pt idx="28068">
                  <c:v>0.51149770796384608</c:v>
                </c:pt>
                <c:pt idx="28069">
                  <c:v>0.5114628423074995</c:v>
                </c:pt>
                <c:pt idx="28070">
                  <c:v>0.51142805907612499</c:v>
                </c:pt>
                <c:pt idx="28071">
                  <c:v>0.5113931934197784</c:v>
                </c:pt>
                <c:pt idx="28072">
                  <c:v>0.51135008529171622</c:v>
                </c:pt>
                <c:pt idx="28073">
                  <c:v>0.51131373599037089</c:v>
                </c:pt>
                <c:pt idx="28074">
                  <c:v>0.51127738668902556</c:v>
                </c:pt>
                <c:pt idx="28075">
                  <c:v>0.51124235618348457</c:v>
                </c:pt>
                <c:pt idx="28076">
                  <c:v>0.51120740810254084</c:v>
                </c:pt>
                <c:pt idx="28077">
                  <c:v>0.51117213032283337</c:v>
                </c:pt>
                <c:pt idx="28078">
                  <c:v>0.51113660526858462</c:v>
                </c:pt>
                <c:pt idx="28079">
                  <c:v>0.51110124506428001</c:v>
                </c:pt>
                <c:pt idx="28080">
                  <c:v>0.51106275272040858</c:v>
                </c:pt>
                <c:pt idx="28081">
                  <c:v>0.51102673311782698</c:v>
                </c:pt>
                <c:pt idx="28082">
                  <c:v>0.51098057527517005</c:v>
                </c:pt>
                <c:pt idx="28083">
                  <c:v>0.51094694598965584</c:v>
                </c:pt>
                <c:pt idx="28084">
                  <c:v>0.51091331670414164</c:v>
                </c:pt>
                <c:pt idx="28085">
                  <c:v>0.51087960499403018</c:v>
                </c:pt>
                <c:pt idx="28086">
                  <c:v>0.51083938173099352</c:v>
                </c:pt>
                <c:pt idx="28087">
                  <c:v>0.51080171363459348</c:v>
                </c:pt>
                <c:pt idx="28088">
                  <c:v>0.51076396311322148</c:v>
                </c:pt>
                <c:pt idx="28089">
                  <c:v>0.51072950958023577</c:v>
                </c:pt>
                <c:pt idx="28090">
                  <c:v>0.51069489119843048</c:v>
                </c:pt>
                <c:pt idx="28091">
                  <c:v>0.51066134433751342</c:v>
                </c:pt>
                <c:pt idx="28092">
                  <c:v>0.51062689080490253</c:v>
                </c:pt>
                <c:pt idx="28093">
                  <c:v>0.5105889754339612</c:v>
                </c:pt>
                <c:pt idx="28094">
                  <c:v>0.51054949399342398</c:v>
                </c:pt>
                <c:pt idx="28095">
                  <c:v>0.51051421621371651</c:v>
                </c:pt>
                <c:pt idx="28096">
                  <c:v>0.51048009237986935</c:v>
                </c:pt>
                <c:pt idx="28097">
                  <c:v>0.51043624242930785</c:v>
                </c:pt>
                <c:pt idx="28098">
                  <c:v>0.51039198035501065</c:v>
                </c:pt>
                <c:pt idx="28099">
                  <c:v>0.51035760924737184</c:v>
                </c:pt>
                <c:pt idx="28100">
                  <c:v>0.51032356783812183</c:v>
                </c:pt>
                <c:pt idx="28101">
                  <c:v>0.51028977370341311</c:v>
                </c:pt>
                <c:pt idx="28102">
                  <c:v>0.5102520231820411</c:v>
                </c:pt>
                <c:pt idx="28103">
                  <c:v>0.51021789934819395</c:v>
                </c:pt>
                <c:pt idx="28104">
                  <c:v>0.51018064337515479</c:v>
                </c:pt>
                <c:pt idx="28105">
                  <c:v>0.51014643711671037</c:v>
                </c:pt>
                <c:pt idx="28106">
                  <c:v>0.51011231328286322</c:v>
                </c:pt>
                <c:pt idx="28107">
                  <c:v>0.51007769490068311</c:v>
                </c:pt>
                <c:pt idx="28108">
                  <c:v>0.51003986195471385</c:v>
                </c:pt>
                <c:pt idx="28109">
                  <c:v>0.51000293568043842</c:v>
                </c:pt>
                <c:pt idx="28110">
                  <c:v>0.50996831729825831</c:v>
                </c:pt>
                <c:pt idx="28111">
                  <c:v>0.50993419346441116</c:v>
                </c:pt>
                <c:pt idx="28112">
                  <c:v>0.5098999047813696</c:v>
                </c:pt>
                <c:pt idx="28113">
                  <c:v>0.50986487427545379</c:v>
                </c:pt>
                <c:pt idx="28114">
                  <c:v>0.50983075044198145</c:v>
                </c:pt>
                <c:pt idx="28115">
                  <c:v>0.50979316476980385</c:v>
                </c:pt>
                <c:pt idx="28116">
                  <c:v>0.50975887608676229</c:v>
                </c:pt>
                <c:pt idx="28117">
                  <c:v>0.50972475225291514</c:v>
                </c:pt>
                <c:pt idx="28118">
                  <c:v>0.50969054599447072</c:v>
                </c:pt>
                <c:pt idx="28119">
                  <c:v>0.5096551857897913</c:v>
                </c:pt>
                <c:pt idx="28120">
                  <c:v>0.50961817709091861</c:v>
                </c:pt>
                <c:pt idx="28121">
                  <c:v>0.5095839708324742</c:v>
                </c:pt>
                <c:pt idx="28122">
                  <c:v>0.50954580818736639</c:v>
                </c:pt>
                <c:pt idx="28123">
                  <c:v>0.50951168435351923</c:v>
                </c:pt>
                <c:pt idx="28124">
                  <c:v>0.50947624172424255</c:v>
                </c:pt>
                <c:pt idx="28125">
                  <c:v>0.5094415409174653</c:v>
                </c:pt>
                <c:pt idx="28126">
                  <c:v>0.50939925703649969</c:v>
                </c:pt>
                <c:pt idx="28127">
                  <c:v>0.50936356713305653</c:v>
                </c:pt>
                <c:pt idx="28128">
                  <c:v>0.50932927845001497</c:v>
                </c:pt>
                <c:pt idx="28129">
                  <c:v>0.50929548431493143</c:v>
                </c:pt>
                <c:pt idx="28130">
                  <c:v>0.50925806349269787</c:v>
                </c:pt>
                <c:pt idx="28131">
                  <c:v>0.50922319783635128</c:v>
                </c:pt>
                <c:pt idx="28132">
                  <c:v>0.50918660126083948</c:v>
                </c:pt>
                <c:pt idx="28133">
                  <c:v>0.50915214772822859</c:v>
                </c:pt>
                <c:pt idx="28134">
                  <c:v>0.5091181063193535</c:v>
                </c:pt>
                <c:pt idx="28135">
                  <c:v>0.50908414733507557</c:v>
                </c:pt>
                <c:pt idx="28136">
                  <c:v>0.50903370340699161</c:v>
                </c:pt>
                <c:pt idx="28137">
                  <c:v>0.50898787526309841</c:v>
                </c:pt>
                <c:pt idx="28138">
                  <c:v>0.50895350415508478</c:v>
                </c:pt>
                <c:pt idx="28139">
                  <c:v>0.50891872092333545</c:v>
                </c:pt>
                <c:pt idx="28140">
                  <c:v>0.50888434981569663</c:v>
                </c:pt>
                <c:pt idx="28141">
                  <c:v>0.508849978707683</c:v>
                </c:pt>
                <c:pt idx="28142">
                  <c:v>0.5088147833525728</c:v>
                </c:pt>
                <c:pt idx="28143">
                  <c:v>0.50876969703117891</c:v>
                </c:pt>
                <c:pt idx="28144">
                  <c:v>0.50873491379942959</c:v>
                </c:pt>
                <c:pt idx="28145">
                  <c:v>0.50870070754098518</c:v>
                </c:pt>
                <c:pt idx="28146">
                  <c:v>0.50866608915917988</c:v>
                </c:pt>
                <c:pt idx="28147">
                  <c:v>0.50863130592743055</c:v>
                </c:pt>
                <c:pt idx="28148">
                  <c:v>0.50859627542188957</c:v>
                </c:pt>
                <c:pt idx="28149">
                  <c:v>0.50856165703970946</c:v>
                </c:pt>
                <c:pt idx="28150">
                  <c:v>0.50851591132041341</c:v>
                </c:pt>
                <c:pt idx="28151">
                  <c:v>0.50848310628237059</c:v>
                </c:pt>
                <c:pt idx="28152">
                  <c:v>0.50844618000809516</c:v>
                </c:pt>
                <c:pt idx="28153">
                  <c:v>0.50841164405088712</c:v>
                </c:pt>
                <c:pt idx="28154">
                  <c:v>0.50837793234040085</c:v>
                </c:pt>
                <c:pt idx="28155">
                  <c:v>0.50834389093152577</c:v>
                </c:pt>
                <c:pt idx="28156">
                  <c:v>0.50830729435601396</c:v>
                </c:pt>
                <c:pt idx="28157">
                  <c:v>0.50827275839880592</c:v>
                </c:pt>
                <c:pt idx="28158">
                  <c:v>0.50822899087284157</c:v>
                </c:pt>
                <c:pt idx="28159">
                  <c:v>0.50819486703899441</c:v>
                </c:pt>
                <c:pt idx="28160">
                  <c:v>0.50815785834012173</c:v>
                </c:pt>
                <c:pt idx="28161">
                  <c:v>0.50812356965708017</c:v>
                </c:pt>
                <c:pt idx="28162">
                  <c:v>0.50808977552199663</c:v>
                </c:pt>
                <c:pt idx="28163">
                  <c:v>0.50805573411312155</c:v>
                </c:pt>
                <c:pt idx="28164">
                  <c:v>0.50802136300510792</c:v>
                </c:pt>
                <c:pt idx="28165">
                  <c:v>0.50797322696911928</c:v>
                </c:pt>
                <c:pt idx="28166">
                  <c:v>0.50793992738236871</c:v>
                </c:pt>
                <c:pt idx="28167">
                  <c:v>0.50790563869932714</c:v>
                </c:pt>
                <c:pt idx="28168">
                  <c:v>0.50786879484964886</c:v>
                </c:pt>
                <c:pt idx="28169">
                  <c:v>0.50783483586537093</c:v>
                </c:pt>
                <c:pt idx="28170">
                  <c:v>0.50780120657985672</c:v>
                </c:pt>
                <c:pt idx="28171">
                  <c:v>0.50776708274638438</c:v>
                </c:pt>
                <c:pt idx="28172">
                  <c:v>0.50773419528336949</c:v>
                </c:pt>
                <c:pt idx="28173">
                  <c:v>0.50768919138657287</c:v>
                </c:pt>
                <c:pt idx="28174">
                  <c:v>0.50765259481143588</c:v>
                </c:pt>
                <c:pt idx="28175">
                  <c:v>0.50761797642925577</c:v>
                </c:pt>
                <c:pt idx="28176">
                  <c:v>0.50755022330989441</c:v>
                </c:pt>
                <c:pt idx="28177">
                  <c:v>0.50750035635474056</c:v>
                </c:pt>
                <c:pt idx="28178">
                  <c:v>0.50746400705377004</c:v>
                </c:pt>
                <c:pt idx="28179">
                  <c:v>0.50742971837035367</c:v>
                </c:pt>
                <c:pt idx="28180">
                  <c:v>0.50739460544021553</c:v>
                </c:pt>
                <c:pt idx="28181">
                  <c:v>0.50735875068720315</c:v>
                </c:pt>
                <c:pt idx="28182">
                  <c:v>0.50732347290749569</c:v>
                </c:pt>
                <c:pt idx="28183">
                  <c:v>0.50723536088263688</c:v>
                </c:pt>
                <c:pt idx="28184">
                  <c:v>0.50716653624201247</c:v>
                </c:pt>
                <c:pt idx="28185">
                  <c:v>0.50712647782817022</c:v>
                </c:pt>
                <c:pt idx="28186">
                  <c:v>0.50708765578553516</c:v>
                </c:pt>
                <c:pt idx="28187">
                  <c:v>0.50705072951125973</c:v>
                </c:pt>
                <c:pt idx="28188">
                  <c:v>0.50701355596281783</c:v>
                </c:pt>
                <c:pt idx="28189">
                  <c:v>0.50697671211351447</c:v>
                </c:pt>
                <c:pt idx="28190">
                  <c:v>0.50694052766173836</c:v>
                </c:pt>
                <c:pt idx="28191">
                  <c:v>0.5069042607853651</c:v>
                </c:pt>
                <c:pt idx="28192">
                  <c:v>0.5068568665718759</c:v>
                </c:pt>
                <c:pt idx="28193">
                  <c:v>0.50682150636719647</c:v>
                </c:pt>
                <c:pt idx="28194">
                  <c:v>0.50678680556041922</c:v>
                </c:pt>
                <c:pt idx="28195">
                  <c:v>0.50674377985695429</c:v>
                </c:pt>
                <c:pt idx="28196">
                  <c:v>0.50668418678508609</c:v>
                </c:pt>
                <c:pt idx="28197">
                  <c:v>0.50663679257122207</c:v>
                </c:pt>
                <c:pt idx="28198">
                  <c:v>0.50656945157559641</c:v>
                </c:pt>
                <c:pt idx="28199">
                  <c:v>0.50650746818703563</c:v>
                </c:pt>
                <c:pt idx="28200">
                  <c:v>0.50646584370359737</c:v>
                </c:pt>
                <c:pt idx="28201">
                  <c:v>0.50642883500472469</c:v>
                </c:pt>
                <c:pt idx="28202">
                  <c:v>0.50638918871461813</c:v>
                </c:pt>
                <c:pt idx="28203">
                  <c:v>0.50635457033281284</c:v>
                </c:pt>
                <c:pt idx="28204">
                  <c:v>0.50631970467646625</c:v>
                </c:pt>
                <c:pt idx="28205">
                  <c:v>0.50628549841802184</c:v>
                </c:pt>
                <c:pt idx="28206">
                  <c:v>0.50623612601120094</c:v>
                </c:pt>
                <c:pt idx="28207">
                  <c:v>0.50619746881776029</c:v>
                </c:pt>
                <c:pt idx="28208">
                  <c:v>0.50616383953224608</c:v>
                </c:pt>
                <c:pt idx="28209">
                  <c:v>0.50612905630087157</c:v>
                </c:pt>
                <c:pt idx="28210">
                  <c:v>0.50609468519285794</c:v>
                </c:pt>
                <c:pt idx="28211">
                  <c:v>0.50606023166024705</c:v>
                </c:pt>
                <c:pt idx="28212">
                  <c:v>0.50602281083763867</c:v>
                </c:pt>
                <c:pt idx="28213">
                  <c:v>0.50598959367586016</c:v>
                </c:pt>
                <c:pt idx="28214">
                  <c:v>0.50595555226698508</c:v>
                </c:pt>
                <c:pt idx="28215">
                  <c:v>0.50592151085773507</c:v>
                </c:pt>
                <c:pt idx="28216">
                  <c:v>0.50588474943302886</c:v>
                </c:pt>
                <c:pt idx="28217">
                  <c:v>0.50581040233614505</c:v>
                </c:pt>
                <c:pt idx="28218">
                  <c:v>0.50575913416096452</c:v>
                </c:pt>
                <c:pt idx="28219">
                  <c:v>0.50572534002588099</c:v>
                </c:pt>
                <c:pt idx="28220">
                  <c:v>0.50568866102614685</c:v>
                </c:pt>
                <c:pt idx="28221">
                  <c:v>0.50565478446646617</c:v>
                </c:pt>
                <c:pt idx="28222">
                  <c:v>0.50562099033138264</c:v>
                </c:pt>
                <c:pt idx="28223">
                  <c:v>0.50558711377170196</c:v>
                </c:pt>
                <c:pt idx="28224">
                  <c:v>0.50554235714944662</c:v>
                </c:pt>
                <c:pt idx="28225">
                  <c:v>0.50550749149310004</c:v>
                </c:pt>
                <c:pt idx="28226">
                  <c:v>0.50547361493341936</c:v>
                </c:pt>
                <c:pt idx="28227">
                  <c:v>0.50543866685247563</c:v>
                </c:pt>
                <c:pt idx="28228">
                  <c:v>0.50540437816943407</c:v>
                </c:pt>
                <c:pt idx="28229">
                  <c:v>0.50537017191098965</c:v>
                </c:pt>
                <c:pt idx="28230">
                  <c:v>0.50533654262547545</c:v>
                </c:pt>
                <c:pt idx="28231">
                  <c:v>0.50530431455998792</c:v>
                </c:pt>
                <c:pt idx="28232">
                  <c:v>0.5052673882860873</c:v>
                </c:pt>
                <c:pt idx="28233">
                  <c:v>0.50523351172640663</c:v>
                </c:pt>
                <c:pt idx="28234">
                  <c:v>0.50519980001629516</c:v>
                </c:pt>
                <c:pt idx="28235">
                  <c:v>0.50516617073078096</c:v>
                </c:pt>
                <c:pt idx="28236">
                  <c:v>0.50512932688110268</c:v>
                </c:pt>
                <c:pt idx="28237">
                  <c:v>0.50509536789682474</c:v>
                </c:pt>
                <c:pt idx="28238">
                  <c:v>0.50506173861131054</c:v>
                </c:pt>
                <c:pt idx="28239">
                  <c:v>0.5050242353641049</c:v>
                </c:pt>
                <c:pt idx="28240">
                  <c:v>0.50499077092815992</c:v>
                </c:pt>
                <c:pt idx="28241">
                  <c:v>0.50495722406761767</c:v>
                </c:pt>
                <c:pt idx="28242">
                  <c:v>0.50492334750793699</c:v>
                </c:pt>
                <c:pt idx="28243">
                  <c:v>0.50488996549658927</c:v>
                </c:pt>
                <c:pt idx="28244">
                  <c:v>0.50485650106064428</c:v>
                </c:pt>
                <c:pt idx="28245">
                  <c:v>0.50482287177513008</c:v>
                </c:pt>
                <c:pt idx="28246">
                  <c:v>0.50477720848080609</c:v>
                </c:pt>
                <c:pt idx="28247">
                  <c:v>0.50474382646945837</c:v>
                </c:pt>
                <c:pt idx="28248">
                  <c:v>0.50470673534561372</c:v>
                </c:pt>
                <c:pt idx="28249">
                  <c:v>0.504672941210905</c:v>
                </c:pt>
                <c:pt idx="28250">
                  <c:v>0.50463939434998795</c:v>
                </c:pt>
                <c:pt idx="28251">
                  <c:v>0.50460568263987648</c:v>
                </c:pt>
                <c:pt idx="28252">
                  <c:v>0.50457172365559855</c:v>
                </c:pt>
                <c:pt idx="28253">
                  <c:v>0.50453471495672586</c:v>
                </c:pt>
                <c:pt idx="28254">
                  <c:v>0.50450125052078088</c:v>
                </c:pt>
                <c:pt idx="28255">
                  <c:v>0.5044675388102946</c:v>
                </c:pt>
                <c:pt idx="28256">
                  <c:v>0.50443292042848931</c:v>
                </c:pt>
                <c:pt idx="28257">
                  <c:v>0.50438766925752621</c:v>
                </c:pt>
                <c:pt idx="28258">
                  <c:v>0.50433804957653883</c:v>
                </c:pt>
                <c:pt idx="28259">
                  <c:v>0.50430343119435872</c:v>
                </c:pt>
                <c:pt idx="28260">
                  <c:v>0.50426980190884452</c:v>
                </c:pt>
                <c:pt idx="28261">
                  <c:v>0.50423666717203797</c:v>
                </c:pt>
                <c:pt idx="28262">
                  <c:v>0.50420031787069264</c:v>
                </c:pt>
                <c:pt idx="28263">
                  <c:v>0.50416652373560911</c:v>
                </c:pt>
                <c:pt idx="28264">
                  <c:v>0.50412077801668786</c:v>
                </c:pt>
                <c:pt idx="28265">
                  <c:v>0.50408648933327149</c:v>
                </c:pt>
                <c:pt idx="28266">
                  <c:v>0.50405277762316003</c:v>
                </c:pt>
                <c:pt idx="28267">
                  <c:v>0.50401881863888209</c:v>
                </c:pt>
                <c:pt idx="28268">
                  <c:v>0.50398115054210724</c:v>
                </c:pt>
                <c:pt idx="28269">
                  <c:v>0.50394776853075951</c:v>
                </c:pt>
                <c:pt idx="28270">
                  <c:v>0.50391389197145364</c:v>
                </c:pt>
                <c:pt idx="28271">
                  <c:v>0.50388059238470306</c:v>
                </c:pt>
                <c:pt idx="28272">
                  <c:v>0.50384613885209217</c:v>
                </c:pt>
                <c:pt idx="28273">
                  <c:v>0.50381250956657797</c:v>
                </c:pt>
                <c:pt idx="28274">
                  <c:v>0.50377632511480186</c:v>
                </c:pt>
                <c:pt idx="28275">
                  <c:v>0.50374384977552267</c:v>
                </c:pt>
                <c:pt idx="28276">
                  <c:v>0.50370947866750904</c:v>
                </c:pt>
                <c:pt idx="28277">
                  <c:v>0.50367568453280032</c:v>
                </c:pt>
                <c:pt idx="28278">
                  <c:v>0.50364197282268885</c:v>
                </c:pt>
                <c:pt idx="28279">
                  <c:v>0.50360620049427363</c:v>
                </c:pt>
                <c:pt idx="28280">
                  <c:v>0.50351915999105268</c:v>
                </c:pt>
                <c:pt idx="28281">
                  <c:v>0.5034838822109704</c:v>
                </c:pt>
                <c:pt idx="28282">
                  <c:v>0.50344909897959589</c:v>
                </c:pt>
                <c:pt idx="28283">
                  <c:v>0.503414645446985</c:v>
                </c:pt>
                <c:pt idx="28284">
                  <c:v>0.50337359793685177</c:v>
                </c:pt>
                <c:pt idx="28285">
                  <c:v>0.50333963895257383</c:v>
                </c:pt>
                <c:pt idx="28286">
                  <c:v>0.50330452602206077</c:v>
                </c:pt>
                <c:pt idx="28287">
                  <c:v>0.50326018152316632</c:v>
                </c:pt>
                <c:pt idx="28288">
                  <c:v>0.50322498616805611</c:v>
                </c:pt>
                <c:pt idx="28289">
                  <c:v>0.50319012051170953</c:v>
                </c:pt>
                <c:pt idx="28290">
                  <c:v>0.50315690334993102</c:v>
                </c:pt>
                <c:pt idx="28291">
                  <c:v>0.50312236739234817</c:v>
                </c:pt>
                <c:pt idx="28292">
                  <c:v>0.50308717203723796</c:v>
                </c:pt>
                <c:pt idx="28293">
                  <c:v>0.50305049303712901</c:v>
                </c:pt>
                <c:pt idx="28294">
                  <c:v>0.50301595707992097</c:v>
                </c:pt>
                <c:pt idx="28295">
                  <c:v>0.50297870110688181</c:v>
                </c:pt>
                <c:pt idx="28296">
                  <c:v>0.50294581364386692</c:v>
                </c:pt>
                <c:pt idx="28297">
                  <c:v>0.50291136011125603</c:v>
                </c:pt>
                <c:pt idx="28298">
                  <c:v>0.50286338892446192</c:v>
                </c:pt>
                <c:pt idx="28299">
                  <c:v>0.50281492318970966</c:v>
                </c:pt>
                <c:pt idx="28300">
                  <c:v>0.50277989268416867</c:v>
                </c:pt>
                <c:pt idx="28301">
                  <c:v>0.50273332271777604</c:v>
                </c:pt>
                <c:pt idx="28302">
                  <c:v>0.50270010555599753</c:v>
                </c:pt>
                <c:pt idx="28303">
                  <c:v>0.50266705324341343</c:v>
                </c:pt>
                <c:pt idx="28304">
                  <c:v>0.5026336712320657</c:v>
                </c:pt>
                <c:pt idx="28305">
                  <c:v>0.50258973885690694</c:v>
                </c:pt>
                <c:pt idx="28306">
                  <c:v>0.50255553259846253</c:v>
                </c:pt>
                <c:pt idx="28307">
                  <c:v>0.50252198573754547</c:v>
                </c:pt>
                <c:pt idx="28308">
                  <c:v>0.50248852130160049</c:v>
                </c:pt>
                <c:pt idx="28309">
                  <c:v>0.50245546898901638</c:v>
                </c:pt>
                <c:pt idx="28310">
                  <c:v>0.50242274637557083</c:v>
                </c:pt>
                <c:pt idx="28311">
                  <c:v>0.50238590252626747</c:v>
                </c:pt>
                <c:pt idx="28312">
                  <c:v>0.50235243808994767</c:v>
                </c:pt>
                <c:pt idx="28313">
                  <c:v>0.50231666576190737</c:v>
                </c:pt>
                <c:pt idx="28314">
                  <c:v>0.50228287162719865</c:v>
                </c:pt>
                <c:pt idx="28315">
                  <c:v>0.50224932476628159</c:v>
                </c:pt>
                <c:pt idx="28316">
                  <c:v>0.5022162724540723</c:v>
                </c:pt>
                <c:pt idx="28317">
                  <c:v>0.50218338499105741</c:v>
                </c:pt>
                <c:pt idx="28318">
                  <c:v>0.50214983813014036</c:v>
                </c:pt>
                <c:pt idx="28319">
                  <c:v>0.50211645611879263</c:v>
                </c:pt>
                <c:pt idx="28320">
                  <c:v>0.50208365108074982</c:v>
                </c:pt>
                <c:pt idx="28321">
                  <c:v>0.50205010421983276</c:v>
                </c:pt>
                <c:pt idx="28322">
                  <c:v>0.50201655735929052</c:v>
                </c:pt>
                <c:pt idx="28323">
                  <c:v>0.50198342262210915</c:v>
                </c:pt>
                <c:pt idx="28324">
                  <c:v>0.50195028788492779</c:v>
                </c:pt>
                <c:pt idx="28325">
                  <c:v>0.50190289367143859</c:v>
                </c:pt>
                <c:pt idx="28326">
                  <c:v>0.50186835771385574</c:v>
                </c:pt>
                <c:pt idx="28327">
                  <c:v>0.50182046895203358</c:v>
                </c:pt>
                <c:pt idx="28328">
                  <c:v>0.50178519117232612</c:v>
                </c:pt>
                <c:pt idx="28329">
                  <c:v>0.50175131461264544</c:v>
                </c:pt>
                <c:pt idx="28330">
                  <c:v>0.50171760290253398</c:v>
                </c:pt>
                <c:pt idx="28331">
                  <c:v>0.50168133602616072</c:v>
                </c:pt>
                <c:pt idx="28332">
                  <c:v>0.50164688249354983</c:v>
                </c:pt>
                <c:pt idx="28333">
                  <c:v>0.50161234653596698</c:v>
                </c:pt>
                <c:pt idx="28334">
                  <c:v>0.50157822270211982</c:v>
                </c:pt>
                <c:pt idx="28335">
                  <c:v>0.50154393401907826</c:v>
                </c:pt>
                <c:pt idx="28336">
                  <c:v>0.50149530343475679</c:v>
                </c:pt>
                <c:pt idx="28337">
                  <c:v>0.50146134445047885</c:v>
                </c:pt>
                <c:pt idx="28338">
                  <c:v>0.50141493933328063</c:v>
                </c:pt>
                <c:pt idx="28339">
                  <c:v>0.50138007367730886</c:v>
                </c:pt>
                <c:pt idx="28340">
                  <c:v>0.50134479589722658</c:v>
                </c:pt>
                <c:pt idx="28341">
                  <c:v>0.50130984781628285</c:v>
                </c:pt>
                <c:pt idx="28342">
                  <c:v>0.50127522943447755</c:v>
                </c:pt>
                <c:pt idx="28343">
                  <c:v>0.50122832976894649</c:v>
                </c:pt>
                <c:pt idx="28344">
                  <c:v>0.50119338168800276</c:v>
                </c:pt>
                <c:pt idx="28345">
                  <c:v>0.50115892815539187</c:v>
                </c:pt>
                <c:pt idx="28346">
                  <c:v>0.50112488674651678</c:v>
                </c:pt>
                <c:pt idx="28347">
                  <c:v>0.50109076291266963</c:v>
                </c:pt>
                <c:pt idx="28348">
                  <c:v>0.50105325966546399</c:v>
                </c:pt>
                <c:pt idx="28349">
                  <c:v>0.501018229159923</c:v>
                </c:pt>
                <c:pt idx="28350">
                  <c:v>0.50098196228317493</c:v>
                </c:pt>
                <c:pt idx="28351">
                  <c:v>0.50094767360013337</c:v>
                </c:pt>
                <c:pt idx="28352">
                  <c:v>0.50091387946504984</c:v>
                </c:pt>
                <c:pt idx="28353">
                  <c:v>0.50087950835741102</c:v>
                </c:pt>
                <c:pt idx="28354">
                  <c:v>0.50084439542689796</c:v>
                </c:pt>
                <c:pt idx="28355">
                  <c:v>0.50065523069630202</c:v>
                </c:pt>
                <c:pt idx="28356">
                  <c:v>0.50059217578610338</c:v>
                </c:pt>
                <c:pt idx="28357">
                  <c:v>0.50054305065344895</c:v>
                </c:pt>
                <c:pt idx="28358">
                  <c:v>0.50050076677248334</c:v>
                </c:pt>
                <c:pt idx="28359">
                  <c:v>0.50045122951609322</c:v>
                </c:pt>
                <c:pt idx="28360">
                  <c:v>0.50039328493841817</c:v>
                </c:pt>
                <c:pt idx="28361">
                  <c:v>0.50035487501951881</c:v>
                </c:pt>
                <c:pt idx="28362">
                  <c:v>0.50031844329357633</c:v>
                </c:pt>
                <c:pt idx="28363">
                  <c:v>0.50027863215390056</c:v>
                </c:pt>
                <c:pt idx="28364">
                  <c:v>0.50022596275831843</c:v>
                </c:pt>
                <c:pt idx="28365">
                  <c:v>0.50018557464608737</c:v>
                </c:pt>
                <c:pt idx="28366">
                  <c:v>0.50014691745264672</c:v>
                </c:pt>
                <c:pt idx="28367">
                  <c:v>0.5000977923199923</c:v>
                </c:pt>
                <c:pt idx="28368">
                  <c:v>0.50004157866148258</c:v>
                </c:pt>
                <c:pt idx="28369">
                  <c:v>0.5000035808659441</c:v>
                </c:pt>
                <c:pt idx="28370">
                  <c:v>0.49996756126373726</c:v>
                </c:pt>
                <c:pt idx="28371">
                  <c:v>0.4999298931669624</c:v>
                </c:pt>
                <c:pt idx="28372">
                  <c:v>0.49989098869935528</c:v>
                </c:pt>
                <c:pt idx="28373">
                  <c:v>0.49985538122088419</c:v>
                </c:pt>
                <c:pt idx="28374">
                  <c:v>0.49980790458242297</c:v>
                </c:pt>
                <c:pt idx="28375">
                  <c:v>0.49975605943393747</c:v>
                </c:pt>
                <c:pt idx="28376">
                  <c:v>0.49967116197324268</c:v>
                </c:pt>
                <c:pt idx="28377">
                  <c:v>0.49960250218218749</c:v>
                </c:pt>
                <c:pt idx="28378">
                  <c:v>0.49955758070998807</c:v>
                </c:pt>
                <c:pt idx="28379">
                  <c:v>0.49950721920650132</c:v>
                </c:pt>
                <c:pt idx="28380">
                  <c:v>0.49946773776633885</c:v>
                </c:pt>
                <c:pt idx="28381">
                  <c:v>0.49940583680200046</c:v>
                </c:pt>
                <c:pt idx="28382">
                  <c:v>0.49935555772311091</c:v>
                </c:pt>
                <c:pt idx="28383">
                  <c:v>0.49931393324004752</c:v>
                </c:pt>
                <c:pt idx="28384">
                  <c:v>0.49927791363784069</c:v>
                </c:pt>
                <c:pt idx="28385">
                  <c:v>0.4992429655568969</c:v>
                </c:pt>
                <c:pt idx="28386">
                  <c:v>0.49920826475011959</c:v>
                </c:pt>
                <c:pt idx="28387">
                  <c:v>0.49917381121750876</c:v>
                </c:pt>
                <c:pt idx="28388">
                  <c:v>0.4991397698082588</c:v>
                </c:pt>
                <c:pt idx="28389">
                  <c:v>0.49910539870024517</c:v>
                </c:pt>
                <c:pt idx="28390">
                  <c:v>0.49907102759260635</c:v>
                </c:pt>
                <c:pt idx="28391">
                  <c:v>0.49903270009792933</c:v>
                </c:pt>
                <c:pt idx="28392">
                  <c:v>0.49899997748448371</c:v>
                </c:pt>
                <c:pt idx="28393">
                  <c:v>0.49896709002146883</c:v>
                </c:pt>
                <c:pt idx="28394">
                  <c:v>0.49889859507998285</c:v>
                </c:pt>
                <c:pt idx="28395">
                  <c:v>0.49886579004156523</c:v>
                </c:pt>
                <c:pt idx="28396">
                  <c:v>0.49883380925061899</c:v>
                </c:pt>
                <c:pt idx="28397">
                  <c:v>0.49880108663679856</c:v>
                </c:pt>
                <c:pt idx="28398">
                  <c:v>0.4987692706954216</c:v>
                </c:pt>
                <c:pt idx="28399">
                  <c:v>0.49873720747950334</c:v>
                </c:pt>
                <c:pt idx="28400">
                  <c:v>0.49870629820982015</c:v>
                </c:pt>
                <c:pt idx="28401">
                  <c:v>0.49867456469304039</c:v>
                </c:pt>
                <c:pt idx="28402">
                  <c:v>0.49861966982996014</c:v>
                </c:pt>
                <c:pt idx="28403">
                  <c:v>0.49857549018026009</c:v>
                </c:pt>
                <c:pt idx="28404">
                  <c:v>0.4985423554434536</c:v>
                </c:pt>
                <c:pt idx="28405">
                  <c:v>0.49850996252877167</c:v>
                </c:pt>
                <c:pt idx="28406">
                  <c:v>0.49847756961408973</c:v>
                </c:pt>
                <c:pt idx="28407">
                  <c:v>0.49844163243648015</c:v>
                </c:pt>
                <c:pt idx="28408">
                  <c:v>0.49839885400718165</c:v>
                </c:pt>
                <c:pt idx="28409">
                  <c:v>0.49836538957123666</c:v>
                </c:pt>
                <c:pt idx="28410">
                  <c:v>0.49833258453281903</c:v>
                </c:pt>
                <c:pt idx="28411">
                  <c:v>0.4982982134248054</c:v>
                </c:pt>
                <c:pt idx="28412">
                  <c:v>0.49826549081135979</c:v>
                </c:pt>
                <c:pt idx="28413">
                  <c:v>0.49822279480665854</c:v>
                </c:pt>
                <c:pt idx="28414">
                  <c:v>0.49818941279568557</c:v>
                </c:pt>
                <c:pt idx="28415">
                  <c:v>0.49815636048310147</c:v>
                </c:pt>
                <c:pt idx="28416">
                  <c:v>0.49812100027842199</c:v>
                </c:pt>
                <c:pt idx="28417">
                  <c:v>0.49808852493914285</c:v>
                </c:pt>
                <c:pt idx="28418">
                  <c:v>0.49805563747612797</c:v>
                </c:pt>
                <c:pt idx="28419">
                  <c:v>0.49802258516391867</c:v>
                </c:pt>
                <c:pt idx="28420">
                  <c:v>0.49798969770090379</c:v>
                </c:pt>
                <c:pt idx="28421">
                  <c:v>0.49795746963541626</c:v>
                </c:pt>
                <c:pt idx="28422">
                  <c:v>0.49792491187153992</c:v>
                </c:pt>
                <c:pt idx="28423">
                  <c:v>0.49788955166686044</c:v>
                </c:pt>
                <c:pt idx="28424">
                  <c:v>0.49785658177924835</c:v>
                </c:pt>
                <c:pt idx="28425">
                  <c:v>0.49781957308037567</c:v>
                </c:pt>
                <c:pt idx="28426">
                  <c:v>0.49777531100607841</c:v>
                </c:pt>
                <c:pt idx="28427">
                  <c:v>0.49774143444639773</c:v>
                </c:pt>
                <c:pt idx="28428">
                  <c:v>0.49770764031168907</c:v>
                </c:pt>
                <c:pt idx="28429">
                  <c:v>0.49766065822156075</c:v>
                </c:pt>
                <c:pt idx="28430">
                  <c:v>0.49762521559228406</c:v>
                </c:pt>
                <c:pt idx="28431">
                  <c:v>0.4975914214575754</c:v>
                </c:pt>
                <c:pt idx="28432">
                  <c:v>0.49755853399456051</c:v>
                </c:pt>
                <c:pt idx="28433">
                  <c:v>0.49752375076281119</c:v>
                </c:pt>
                <c:pt idx="28434">
                  <c:v>0.49749003905269973</c:v>
                </c:pt>
                <c:pt idx="28435">
                  <c:v>0.49745624491799106</c:v>
                </c:pt>
                <c:pt idx="28436">
                  <c:v>0.49742261563247681</c:v>
                </c:pt>
                <c:pt idx="28437">
                  <c:v>0.49738898634696255</c:v>
                </c:pt>
                <c:pt idx="28438">
                  <c:v>0.49735560433561476</c:v>
                </c:pt>
                <c:pt idx="28439">
                  <c:v>0.49731941988383871</c:v>
                </c:pt>
                <c:pt idx="28440">
                  <c:v>0.49728587302329652</c:v>
                </c:pt>
                <c:pt idx="28441">
                  <c:v>0.49724152852440207</c:v>
                </c:pt>
                <c:pt idx="28442">
                  <c:v>0.49720748711515211</c:v>
                </c:pt>
                <c:pt idx="28443">
                  <c:v>0.49716503838499215</c:v>
                </c:pt>
                <c:pt idx="28444">
                  <c:v>0.4971325630453382</c:v>
                </c:pt>
                <c:pt idx="28445">
                  <c:v>0.49709893375982395</c:v>
                </c:pt>
                <c:pt idx="28446">
                  <c:v>0.49706538689928176</c:v>
                </c:pt>
                <c:pt idx="28447">
                  <c:v>0.49702269089458051</c:v>
                </c:pt>
                <c:pt idx="28448">
                  <c:v>0.4969879900878032</c:v>
                </c:pt>
                <c:pt idx="28449">
                  <c:v>0.49695419595309454</c:v>
                </c:pt>
                <c:pt idx="28450">
                  <c:v>0.4969198248450809</c:v>
                </c:pt>
                <c:pt idx="28451">
                  <c:v>0.49688627798416385</c:v>
                </c:pt>
                <c:pt idx="28452">
                  <c:v>0.49685182445155301</c:v>
                </c:pt>
                <c:pt idx="28453">
                  <c:v>0.49681770061808067</c:v>
                </c:pt>
                <c:pt idx="28454">
                  <c:v>0.49678431860673289</c:v>
                </c:pt>
                <c:pt idx="28455">
                  <c:v>0.49674689778412451</c:v>
                </c:pt>
                <c:pt idx="28456">
                  <c:v>0.49671285637524937</c:v>
                </c:pt>
                <c:pt idx="28457">
                  <c:v>0.49667939193892957</c:v>
                </c:pt>
                <c:pt idx="28458">
                  <c:v>0.49664592750298459</c:v>
                </c:pt>
                <c:pt idx="28459">
                  <c:v>0.49661262791660882</c:v>
                </c:pt>
                <c:pt idx="28460">
                  <c:v>0.49657957560402471</c:v>
                </c:pt>
                <c:pt idx="28461">
                  <c:v>0.49654619359267693</c:v>
                </c:pt>
                <c:pt idx="28462">
                  <c:v>0.49651272915673195</c:v>
                </c:pt>
                <c:pt idx="28463">
                  <c:v>0.49646681858824149</c:v>
                </c:pt>
                <c:pt idx="28464">
                  <c:v>0.49643244748022786</c:v>
                </c:pt>
                <c:pt idx="28465">
                  <c:v>0.49639898304428287</c:v>
                </c:pt>
                <c:pt idx="28466">
                  <c:v>0.49636288101710402</c:v>
                </c:pt>
                <c:pt idx="28467">
                  <c:v>0.49632892203282608</c:v>
                </c:pt>
                <c:pt idx="28468">
                  <c:v>0.49629677639231062</c:v>
                </c:pt>
                <c:pt idx="28469">
                  <c:v>0.49626265255846347</c:v>
                </c:pt>
                <c:pt idx="28470">
                  <c:v>0.4962288584237548</c:v>
                </c:pt>
                <c:pt idx="28471">
                  <c:v>0.49619259154738155</c:v>
                </c:pt>
                <c:pt idx="28472">
                  <c:v>0.49614297186639417</c:v>
                </c:pt>
                <c:pt idx="28473">
                  <c:v>0.49610835348421406</c:v>
                </c:pt>
                <c:pt idx="28474">
                  <c:v>0.4960741472257697</c:v>
                </c:pt>
                <c:pt idx="28475">
                  <c:v>0.49603689125273059</c:v>
                </c:pt>
                <c:pt idx="28476">
                  <c:v>0.49600120134928743</c:v>
                </c:pt>
                <c:pt idx="28477">
                  <c:v>0.49595586775372713</c:v>
                </c:pt>
                <c:pt idx="28478">
                  <c:v>0.49589132919852974</c:v>
                </c:pt>
                <c:pt idx="28479">
                  <c:v>0.49584533620506727</c:v>
                </c:pt>
                <c:pt idx="28480">
                  <c:v>0.49580972872622131</c:v>
                </c:pt>
                <c:pt idx="28481">
                  <c:v>0.4957749454948468</c:v>
                </c:pt>
                <c:pt idx="28482">
                  <c:v>0.49573966771513939</c:v>
                </c:pt>
                <c:pt idx="28483">
                  <c:v>0.4957062857037916</c:v>
                </c:pt>
                <c:pt idx="28484">
                  <c:v>0.49566152908116146</c:v>
                </c:pt>
                <c:pt idx="28485">
                  <c:v>0.49562666342481493</c:v>
                </c:pt>
                <c:pt idx="28486">
                  <c:v>0.49559179776884321</c:v>
                </c:pt>
                <c:pt idx="28487">
                  <c:v>0.49555396482249914</c:v>
                </c:pt>
                <c:pt idx="28488">
                  <c:v>0.49551984098865198</c:v>
                </c:pt>
                <c:pt idx="28489">
                  <c:v>0.49548546988101316</c:v>
                </c:pt>
                <c:pt idx="28490">
                  <c:v>0.49544920300426504</c:v>
                </c:pt>
                <c:pt idx="28491">
                  <c:v>0.4954147494716542</c:v>
                </c:pt>
                <c:pt idx="28492">
                  <c:v>0.49537963654151601</c:v>
                </c:pt>
                <c:pt idx="28493">
                  <c:v>0.49534510058393316</c:v>
                </c:pt>
                <c:pt idx="28494">
                  <c:v>0.49530059123546943</c:v>
                </c:pt>
                <c:pt idx="28495">
                  <c:v>0.49526729164909367</c:v>
                </c:pt>
                <c:pt idx="28496">
                  <c:v>0.49523473388484246</c:v>
                </c:pt>
                <c:pt idx="28497">
                  <c:v>0.4951908015096837</c:v>
                </c:pt>
                <c:pt idx="28498">
                  <c:v>0.49515741949833592</c:v>
                </c:pt>
                <c:pt idx="28499">
                  <c:v>0.49512395506239093</c:v>
                </c:pt>
                <c:pt idx="28500">
                  <c:v>0.49509024335227947</c:v>
                </c:pt>
                <c:pt idx="28501">
                  <c:v>0.49505842741052769</c:v>
                </c:pt>
                <c:pt idx="28502">
                  <c:v>0.49502504539917991</c:v>
                </c:pt>
                <c:pt idx="28503">
                  <c:v>0.49498877852280665</c:v>
                </c:pt>
                <c:pt idx="28504">
                  <c:v>0.49495506681269519</c:v>
                </c:pt>
                <c:pt idx="28505">
                  <c:v>0.4949220969250831</c:v>
                </c:pt>
                <c:pt idx="28506">
                  <c:v>0.49488887976292972</c:v>
                </c:pt>
                <c:pt idx="28507">
                  <c:v>0.49485590987531763</c:v>
                </c:pt>
                <c:pt idx="28508">
                  <c:v>0.49482310483727482</c:v>
                </c:pt>
                <c:pt idx="28509">
                  <c:v>0.49479087677178729</c:v>
                </c:pt>
                <c:pt idx="28510">
                  <c:v>0.49475691778750935</c:v>
                </c:pt>
                <c:pt idx="28511">
                  <c:v>0.49472403032449447</c:v>
                </c:pt>
                <c:pt idx="28512">
                  <c:v>0.49469040103898021</c:v>
                </c:pt>
                <c:pt idx="28513">
                  <c:v>0.49465710145260444</c:v>
                </c:pt>
                <c:pt idx="28514">
                  <c:v>0.49462404914002034</c:v>
                </c:pt>
                <c:pt idx="28515">
                  <c:v>0.49459066712867256</c:v>
                </c:pt>
                <c:pt idx="28516">
                  <c:v>0.49455761481646326</c:v>
                </c:pt>
                <c:pt idx="28517">
                  <c:v>0.49451178667257006</c:v>
                </c:pt>
                <c:pt idx="28518">
                  <c:v>0.49446604095327407</c:v>
                </c:pt>
                <c:pt idx="28519">
                  <c:v>0.49441881158935413</c:v>
                </c:pt>
                <c:pt idx="28520">
                  <c:v>0.49438369865884113</c:v>
                </c:pt>
                <c:pt idx="28521">
                  <c:v>0.49434916270163309</c:v>
                </c:pt>
                <c:pt idx="28522">
                  <c:v>0.49431470916864745</c:v>
                </c:pt>
                <c:pt idx="28523">
                  <c:v>0.49427217801389023</c:v>
                </c:pt>
                <c:pt idx="28524">
                  <c:v>0.49423747720673811</c:v>
                </c:pt>
                <c:pt idx="28525">
                  <c:v>0.49420195215286422</c:v>
                </c:pt>
                <c:pt idx="28526">
                  <c:v>0.49416807559318354</c:v>
                </c:pt>
                <c:pt idx="28527">
                  <c:v>0.4941335396359755</c:v>
                </c:pt>
                <c:pt idx="28528">
                  <c:v>0.49409933337753115</c:v>
                </c:pt>
                <c:pt idx="28529">
                  <c:v>0.49406471499535104</c:v>
                </c:pt>
                <c:pt idx="28530">
                  <c:v>0.49403026146274021</c:v>
                </c:pt>
                <c:pt idx="28531">
                  <c:v>0.49398303209844541</c:v>
                </c:pt>
                <c:pt idx="28532">
                  <c:v>0.49394791916830721</c:v>
                </c:pt>
                <c:pt idx="28533">
                  <c:v>0.49391363048489079</c:v>
                </c:pt>
                <c:pt idx="28534">
                  <c:v>0.49387637451185168</c:v>
                </c:pt>
                <c:pt idx="28535">
                  <c:v>0.49384019006007562</c:v>
                </c:pt>
                <c:pt idx="28536">
                  <c:v>0.49380590137703401</c:v>
                </c:pt>
                <c:pt idx="28537">
                  <c:v>0.49377103572068748</c:v>
                </c:pt>
                <c:pt idx="28538">
                  <c:v>0.49373551066681359</c:v>
                </c:pt>
                <c:pt idx="28539">
                  <c:v>0.49369759529587232</c:v>
                </c:pt>
                <c:pt idx="28540">
                  <c:v>0.49366190539242916</c:v>
                </c:pt>
                <c:pt idx="28541">
                  <c:v>0.49362646276315247</c:v>
                </c:pt>
                <c:pt idx="28542">
                  <c:v>0.49358953648887705</c:v>
                </c:pt>
                <c:pt idx="28543">
                  <c:v>0.49352137124615475</c:v>
                </c:pt>
                <c:pt idx="28544">
                  <c:v>0.49347422430683202</c:v>
                </c:pt>
                <c:pt idx="28545">
                  <c:v>0.49343622651129354</c:v>
                </c:pt>
                <c:pt idx="28546">
                  <c:v>0.49339962993578179</c:v>
                </c:pt>
                <c:pt idx="28547">
                  <c:v>0.49336138486607684</c:v>
                </c:pt>
                <c:pt idx="28548">
                  <c:v>0.49332503556510632</c:v>
                </c:pt>
                <c:pt idx="28549">
                  <c:v>0.49328926323669114</c:v>
                </c:pt>
                <c:pt idx="28550">
                  <c:v>0.49325044119405603</c:v>
                </c:pt>
                <c:pt idx="28551">
                  <c:v>0.49321475129061287</c:v>
                </c:pt>
                <c:pt idx="28552">
                  <c:v>0.49317914381176692</c:v>
                </c:pt>
                <c:pt idx="28553">
                  <c:v>0.49311847921863566</c:v>
                </c:pt>
                <c:pt idx="28554">
                  <c:v>0.49305336369050812</c:v>
                </c:pt>
                <c:pt idx="28555">
                  <c:v>0.49301495377123389</c:v>
                </c:pt>
                <c:pt idx="28556">
                  <c:v>0.49297448323403076</c:v>
                </c:pt>
                <c:pt idx="28557">
                  <c:v>0.4929382163576575</c:v>
                </c:pt>
                <c:pt idx="28558">
                  <c:v>0.49288769000460153</c:v>
                </c:pt>
                <c:pt idx="28559">
                  <c:v>0.49285150555282548</c:v>
                </c:pt>
                <c:pt idx="28560">
                  <c:v>0.49281622777311807</c:v>
                </c:pt>
                <c:pt idx="28561">
                  <c:v>0.49277963119760632</c:v>
                </c:pt>
                <c:pt idx="28562">
                  <c:v>0.49273677034371061</c:v>
                </c:pt>
                <c:pt idx="28563">
                  <c:v>0.49270017376857367</c:v>
                </c:pt>
                <c:pt idx="28564">
                  <c:v>0.49266440144015849</c:v>
                </c:pt>
                <c:pt idx="28565">
                  <c:v>0.49262846426254892</c:v>
                </c:pt>
                <c:pt idx="28566">
                  <c:v>0.49257653668946622</c:v>
                </c:pt>
                <c:pt idx="28567">
                  <c:v>0.49254035223769016</c:v>
                </c:pt>
                <c:pt idx="28568">
                  <c:v>0.49250350838838675</c:v>
                </c:pt>
                <c:pt idx="28569">
                  <c:v>0.4924674887858051</c:v>
                </c:pt>
                <c:pt idx="28570">
                  <c:v>0.49243122190943184</c:v>
                </c:pt>
                <c:pt idx="28571">
                  <c:v>0.49239619140389085</c:v>
                </c:pt>
                <c:pt idx="28572">
                  <c:v>0.49236140817214152</c:v>
                </c:pt>
                <c:pt idx="28573">
                  <c:v>0.49232711948909991</c:v>
                </c:pt>
                <c:pt idx="28574">
                  <c:v>0.49229258353189187</c:v>
                </c:pt>
                <c:pt idx="28575">
                  <c:v>0.49225780030014255</c:v>
                </c:pt>
                <c:pt idx="28576">
                  <c:v>0.49222326434293451</c:v>
                </c:pt>
                <c:pt idx="28577">
                  <c:v>0.4921885635361572</c:v>
                </c:pt>
                <c:pt idx="28578">
                  <c:v>0.49215402757857435</c:v>
                </c:pt>
                <c:pt idx="28579">
                  <c:v>0.49211809040096477</c:v>
                </c:pt>
                <c:pt idx="28580">
                  <c:v>0.49208231807292441</c:v>
                </c:pt>
                <c:pt idx="28581">
                  <c:v>0.49204835908864647</c:v>
                </c:pt>
                <c:pt idx="28582">
                  <c:v>0.49201044371770519</c:v>
                </c:pt>
                <c:pt idx="28583">
                  <c:v>0.49197491866383131</c:v>
                </c:pt>
                <c:pt idx="28584">
                  <c:v>0.49193955845915183</c:v>
                </c:pt>
                <c:pt idx="28585">
                  <c:v>0.49190494007734659</c:v>
                </c:pt>
                <c:pt idx="28586">
                  <c:v>0.49186957987266711</c:v>
                </c:pt>
                <c:pt idx="28587">
                  <c:v>0.49183108752879567</c:v>
                </c:pt>
                <c:pt idx="28588">
                  <c:v>0.49179572732411619</c:v>
                </c:pt>
                <c:pt idx="28589">
                  <c:v>0.4917606968185752</c:v>
                </c:pt>
                <c:pt idx="28590">
                  <c:v>0.49172632571056157</c:v>
                </c:pt>
                <c:pt idx="28591">
                  <c:v>0.49168016786790469</c:v>
                </c:pt>
                <c:pt idx="28592">
                  <c:v>0.49164423069029511</c:v>
                </c:pt>
                <c:pt idx="28593">
                  <c:v>0.49159939164306771</c:v>
                </c:pt>
                <c:pt idx="28594">
                  <c:v>0.49156460841131838</c:v>
                </c:pt>
                <c:pt idx="28595">
                  <c:v>0.49153040215287402</c:v>
                </c:pt>
                <c:pt idx="28596">
                  <c:v>0.49148251339105192</c:v>
                </c:pt>
                <c:pt idx="28597">
                  <c:v>0.49144731803594172</c:v>
                </c:pt>
                <c:pt idx="28598">
                  <c:v>0.49140676507414138</c:v>
                </c:pt>
                <c:pt idx="28599">
                  <c:v>0.49137189941779486</c:v>
                </c:pt>
                <c:pt idx="28600">
                  <c:v>0.49132310398390411</c:v>
                </c:pt>
                <c:pt idx="28601">
                  <c:v>0.4912878262041967</c:v>
                </c:pt>
                <c:pt idx="28602">
                  <c:v>0.49125205387615634</c:v>
                </c:pt>
                <c:pt idx="28603">
                  <c:v>0.49121397365564579</c:v>
                </c:pt>
                <c:pt idx="28604">
                  <c:v>0.49117811890300822</c:v>
                </c:pt>
                <c:pt idx="28605">
                  <c:v>0.49114160475246849</c:v>
                </c:pt>
                <c:pt idx="28606">
                  <c:v>0.49110673909612196</c:v>
                </c:pt>
                <c:pt idx="28607">
                  <c:v>0.49107187343977543</c:v>
                </c:pt>
                <c:pt idx="28608">
                  <c:v>0.49103659566006802</c:v>
                </c:pt>
                <c:pt idx="28609">
                  <c:v>0.49100263667579008</c:v>
                </c:pt>
                <c:pt idx="28610">
                  <c:v>0.49096785344404076</c:v>
                </c:pt>
                <c:pt idx="28611">
                  <c:v>0.49093315263726345</c:v>
                </c:pt>
                <c:pt idx="28612">
                  <c:v>0.49089779243295878</c:v>
                </c:pt>
                <c:pt idx="28613">
                  <c:v>0.49086292677661225</c:v>
                </c:pt>
                <c:pt idx="28614">
                  <c:v>0.49082517625524019</c:v>
                </c:pt>
                <c:pt idx="28615">
                  <c:v>0.49079113484599024</c:v>
                </c:pt>
                <c:pt idx="28616">
                  <c:v>0.49075528009335267</c:v>
                </c:pt>
                <c:pt idx="28617">
                  <c:v>0.49072008473824247</c:v>
                </c:pt>
                <c:pt idx="28618">
                  <c:v>0.49068497180772946</c:v>
                </c:pt>
                <c:pt idx="28619">
                  <c:v>0.49065010615138294</c:v>
                </c:pt>
                <c:pt idx="28620">
                  <c:v>0.49061342715127393</c:v>
                </c:pt>
                <c:pt idx="28621">
                  <c:v>0.49057707785030341</c:v>
                </c:pt>
                <c:pt idx="28622">
                  <c:v>0.49054163522102673</c:v>
                </c:pt>
                <c:pt idx="28623">
                  <c:v>0.49050652229051372</c:v>
                </c:pt>
                <c:pt idx="28624">
                  <c:v>0.49047157420956994</c:v>
                </c:pt>
                <c:pt idx="28625">
                  <c:v>0.4904370382523619</c:v>
                </c:pt>
                <c:pt idx="28626">
                  <c:v>0.49040258471975107</c:v>
                </c:pt>
                <c:pt idx="28627">
                  <c:v>0.49036969725673618</c:v>
                </c:pt>
                <c:pt idx="28628">
                  <c:v>0.49033549099829182</c:v>
                </c:pt>
                <c:pt idx="28629">
                  <c:v>0.4902844700969029</c:v>
                </c:pt>
                <c:pt idx="28630">
                  <c:v>0.49024655472596163</c:v>
                </c:pt>
                <c:pt idx="28631">
                  <c:v>0.49020138597997059</c:v>
                </c:pt>
                <c:pt idx="28632">
                  <c:v>0.49016717972152624</c:v>
                </c:pt>
                <c:pt idx="28633">
                  <c:v>0.49013305588767908</c:v>
                </c:pt>
                <c:pt idx="28634">
                  <c:v>0.49008508470125972</c:v>
                </c:pt>
                <c:pt idx="28635">
                  <c:v>0.4900376080627985</c:v>
                </c:pt>
                <c:pt idx="28636">
                  <c:v>0.49000282483142399</c:v>
                </c:pt>
                <c:pt idx="28637">
                  <c:v>0.48996416763798328</c:v>
                </c:pt>
                <c:pt idx="28638">
                  <c:v>0.48992938440660877</c:v>
                </c:pt>
                <c:pt idx="28639">
                  <c:v>0.48989394177733209</c:v>
                </c:pt>
                <c:pt idx="28640">
                  <c:v>0.48985907612098556</c:v>
                </c:pt>
                <c:pt idx="28641">
                  <c:v>0.48982462258837473</c:v>
                </c:pt>
                <c:pt idx="28642">
                  <c:v>0.4897903339049583</c:v>
                </c:pt>
                <c:pt idx="28643">
                  <c:v>0.48975612764651394</c:v>
                </c:pt>
                <c:pt idx="28644">
                  <c:v>0.4897215916893059</c:v>
                </c:pt>
                <c:pt idx="28645">
                  <c:v>0.48968730300626429</c:v>
                </c:pt>
                <c:pt idx="28646">
                  <c:v>0.48964872823742084</c:v>
                </c:pt>
                <c:pt idx="28647">
                  <c:v>0.48961386258107431</c:v>
                </c:pt>
                <c:pt idx="28648">
                  <c:v>0.48956778716301463</c:v>
                </c:pt>
                <c:pt idx="28649">
                  <c:v>0.48953349847997302</c:v>
                </c:pt>
                <c:pt idx="28650">
                  <c:v>0.48949978676986156</c:v>
                </c:pt>
                <c:pt idx="28651">
                  <c:v>0.48946632233391657</c:v>
                </c:pt>
                <c:pt idx="28652">
                  <c:v>0.48943310517176319</c:v>
                </c:pt>
                <c:pt idx="28653">
                  <c:v>0.48939972316079022</c:v>
                </c:pt>
                <c:pt idx="28654">
                  <c:v>0.4893670005469698</c:v>
                </c:pt>
                <c:pt idx="28655">
                  <c:v>0.48933114579433223</c:v>
                </c:pt>
                <c:pt idx="28656">
                  <c:v>0.4892967746863186</c:v>
                </c:pt>
                <c:pt idx="28657">
                  <c:v>0.48926281570204067</c:v>
                </c:pt>
                <c:pt idx="28658">
                  <c:v>0.48922935126609568</c:v>
                </c:pt>
                <c:pt idx="28659">
                  <c:v>0.48919481530851283</c:v>
                </c:pt>
                <c:pt idx="28660">
                  <c:v>0.48915722963671004</c:v>
                </c:pt>
                <c:pt idx="28661">
                  <c:v>0.48912343550162657</c:v>
                </c:pt>
                <c:pt idx="28662">
                  <c:v>0.48908683892648963</c:v>
                </c:pt>
                <c:pt idx="28663">
                  <c:v>0.48905263266804527</c:v>
                </c:pt>
                <c:pt idx="28664">
                  <c:v>0.48901768458710149</c:v>
                </c:pt>
                <c:pt idx="28665">
                  <c:v>0.48898454984992018</c:v>
                </c:pt>
                <c:pt idx="28666">
                  <c:v>0.48894358476438415</c:v>
                </c:pt>
                <c:pt idx="28667">
                  <c:v>0.48891053245180005</c:v>
                </c:pt>
                <c:pt idx="28668">
                  <c:v>0.48885415394409587</c:v>
                </c:pt>
                <c:pt idx="28669">
                  <c:v>0.48881986526067944</c:v>
                </c:pt>
                <c:pt idx="28670">
                  <c:v>0.48877313044509241</c:v>
                </c:pt>
                <c:pt idx="28671">
                  <c:v>0.48873900661124525</c:v>
                </c:pt>
                <c:pt idx="28672">
                  <c:v>0.48870653127196612</c:v>
                </c:pt>
                <c:pt idx="28673">
                  <c:v>0.48867331411018761</c:v>
                </c:pt>
                <c:pt idx="28674">
                  <c:v>0.48861907864463472</c:v>
                </c:pt>
                <c:pt idx="28675">
                  <c:v>0.48858553178409253</c:v>
                </c:pt>
                <c:pt idx="28676">
                  <c:v>0.48855214977274475</c:v>
                </c:pt>
                <c:pt idx="28677">
                  <c:v>0.48851934473432712</c:v>
                </c:pt>
                <c:pt idx="28678">
                  <c:v>0.48848283058378739</c:v>
                </c:pt>
                <c:pt idx="28679">
                  <c:v>0.48844969584660608</c:v>
                </c:pt>
                <c:pt idx="28680">
                  <c:v>0.4884163138352583</c:v>
                </c:pt>
                <c:pt idx="28681">
                  <c:v>0.48838326152304901</c:v>
                </c:pt>
                <c:pt idx="28682">
                  <c:v>0.4883500443612705</c:v>
                </c:pt>
                <c:pt idx="28683">
                  <c:v>0.48831690962408919</c:v>
                </c:pt>
                <c:pt idx="28684">
                  <c:v>0.48828484640817094</c:v>
                </c:pt>
                <c:pt idx="28685">
                  <c:v>0.48825138197222595</c:v>
                </c:pt>
                <c:pt idx="28686">
                  <c:v>0.48821832965964185</c:v>
                </c:pt>
                <c:pt idx="28687">
                  <c:v>0.48818527734743256</c:v>
                </c:pt>
                <c:pt idx="28688">
                  <c:v>0.48815222503484845</c:v>
                </c:pt>
                <c:pt idx="28689">
                  <c:v>0.48811925514723636</c:v>
                </c:pt>
                <c:pt idx="28690">
                  <c:v>0.48808579071129138</c:v>
                </c:pt>
                <c:pt idx="28691">
                  <c:v>0.4880524086999436</c:v>
                </c:pt>
                <c:pt idx="28692">
                  <c:v>0.48801919153816509</c:v>
                </c:pt>
                <c:pt idx="28693">
                  <c:v>0.48798613922558098</c:v>
                </c:pt>
                <c:pt idx="28694">
                  <c:v>0.48794946022547198</c:v>
                </c:pt>
                <c:pt idx="28695">
                  <c:v>0.487916078214499</c:v>
                </c:pt>
                <c:pt idx="28696">
                  <c:v>0.48788253135358195</c:v>
                </c:pt>
                <c:pt idx="28697">
                  <c:v>0.48784923176720618</c:v>
                </c:pt>
                <c:pt idx="28698">
                  <c:v>0.48781626187921928</c:v>
                </c:pt>
                <c:pt idx="28699">
                  <c:v>0.48778320956700999</c:v>
                </c:pt>
                <c:pt idx="28700">
                  <c:v>0.48774958028149573</c:v>
                </c:pt>
                <c:pt idx="28701">
                  <c:v>0.48771562129721779</c:v>
                </c:pt>
                <c:pt idx="28702">
                  <c:v>0.48765075304325672</c:v>
                </c:pt>
                <c:pt idx="28703">
                  <c:v>0.48757047136675263</c:v>
                </c:pt>
                <c:pt idx="28704">
                  <c:v>0.48752892930828645</c:v>
                </c:pt>
                <c:pt idx="28705">
                  <c:v>0.48749299213067687</c:v>
                </c:pt>
                <c:pt idx="28706">
                  <c:v>0.48745853859769123</c:v>
                </c:pt>
                <c:pt idx="28707">
                  <c:v>0.48741246318000636</c:v>
                </c:pt>
                <c:pt idx="28708">
                  <c:v>0.48737726782452129</c:v>
                </c:pt>
                <c:pt idx="28709">
                  <c:v>0.48733473666976407</c:v>
                </c:pt>
                <c:pt idx="28710">
                  <c:v>0.48729533765382399</c:v>
                </c:pt>
                <c:pt idx="28711">
                  <c:v>0.48725404286952428</c:v>
                </c:pt>
                <c:pt idx="28712">
                  <c:v>0.48721925963777496</c:v>
                </c:pt>
                <c:pt idx="28713">
                  <c:v>0.48716840358633012</c:v>
                </c:pt>
                <c:pt idx="28714">
                  <c:v>0.48713444460167737</c:v>
                </c:pt>
                <c:pt idx="28715">
                  <c:v>0.48710023834323302</c:v>
                </c:pt>
                <c:pt idx="28716">
                  <c:v>0.48706636178355234</c:v>
                </c:pt>
                <c:pt idx="28717">
                  <c:v>0.48703297977257937</c:v>
                </c:pt>
                <c:pt idx="28718">
                  <c:v>0.48699959776123158</c:v>
                </c:pt>
                <c:pt idx="28719">
                  <c:v>0.4869662157498838</c:v>
                </c:pt>
                <c:pt idx="28720">
                  <c:v>0.48693291616313322</c:v>
                </c:pt>
                <c:pt idx="28721">
                  <c:v>0.48689706141049566</c:v>
                </c:pt>
                <c:pt idx="28722">
                  <c:v>0.48686318485081498</c:v>
                </c:pt>
                <c:pt idx="28723">
                  <c:v>0.4868293082911343</c:v>
                </c:pt>
                <c:pt idx="28724">
                  <c:v>0.48679576143059211</c:v>
                </c:pt>
                <c:pt idx="28725">
                  <c:v>0.48676237941924433</c:v>
                </c:pt>
                <c:pt idx="28726">
                  <c:v>0.4867259476933018</c:v>
                </c:pt>
                <c:pt idx="28727">
                  <c:v>0.48669182385945464</c:v>
                </c:pt>
                <c:pt idx="28728">
                  <c:v>0.48665819457394038</c:v>
                </c:pt>
                <c:pt idx="28729">
                  <c:v>0.4866247301379954</c:v>
                </c:pt>
                <c:pt idx="28730">
                  <c:v>0.48658871053578856</c:v>
                </c:pt>
                <c:pt idx="28731">
                  <c:v>0.48655260850860971</c:v>
                </c:pt>
                <c:pt idx="28732">
                  <c:v>0.48652079256723274</c:v>
                </c:pt>
                <c:pt idx="28733">
                  <c:v>0.48647990990629392</c:v>
                </c:pt>
                <c:pt idx="28734">
                  <c:v>0.48644405515365635</c:v>
                </c:pt>
                <c:pt idx="28735">
                  <c:v>0.4864059749331458</c:v>
                </c:pt>
                <c:pt idx="28736">
                  <c:v>0.4863602292138498</c:v>
                </c:pt>
                <c:pt idx="28737">
                  <c:v>0.48632486900954514</c:v>
                </c:pt>
                <c:pt idx="28738">
                  <c:v>0.4862909100252672</c:v>
                </c:pt>
                <c:pt idx="28739">
                  <c:v>0.48625851711058526</c:v>
                </c:pt>
                <c:pt idx="28740">
                  <c:v>0.48622447570133531</c:v>
                </c:pt>
                <c:pt idx="28741">
                  <c:v>0.48619059914165463</c:v>
                </c:pt>
                <c:pt idx="28742">
                  <c:v>0.48615326074401832</c:v>
                </c:pt>
                <c:pt idx="28743">
                  <c:v>0.48611913691017117</c:v>
                </c:pt>
                <c:pt idx="28744">
                  <c:v>0.48606605539122816</c:v>
                </c:pt>
                <c:pt idx="28745">
                  <c:v>0.48603333277740773</c:v>
                </c:pt>
                <c:pt idx="28746">
                  <c:v>0.48599929136853259</c:v>
                </c:pt>
                <c:pt idx="28747">
                  <c:v>0.48596557965842113</c:v>
                </c:pt>
                <c:pt idx="28748">
                  <c:v>0.48591851514369561</c:v>
                </c:pt>
                <c:pt idx="28749">
                  <c:v>0.48586543362437778</c:v>
                </c:pt>
                <c:pt idx="28750">
                  <c:v>0.48581746243795842</c:v>
                </c:pt>
                <c:pt idx="28751">
                  <c:v>0.485780536163683</c:v>
                </c:pt>
                <c:pt idx="28752">
                  <c:v>0.48574360988940757</c:v>
                </c:pt>
                <c:pt idx="28753">
                  <c:v>0.48570693088929856</c:v>
                </c:pt>
                <c:pt idx="28754">
                  <c:v>0.48567049916335603</c:v>
                </c:pt>
                <c:pt idx="28755">
                  <c:v>0.48563439713655199</c:v>
                </c:pt>
                <c:pt idx="28756">
                  <c:v>0.48559788298563744</c:v>
                </c:pt>
                <c:pt idx="28757">
                  <c:v>0.48556277005549925</c:v>
                </c:pt>
                <c:pt idx="28758">
                  <c:v>0.48552361831372565</c:v>
                </c:pt>
                <c:pt idx="28759">
                  <c:v>0.48548850538321264</c:v>
                </c:pt>
                <c:pt idx="28760">
                  <c:v>0.48545215608224213</c:v>
                </c:pt>
                <c:pt idx="28761">
                  <c:v>0.48541745527546482</c:v>
                </c:pt>
                <c:pt idx="28762">
                  <c:v>0.48538349629118688</c:v>
                </c:pt>
                <c:pt idx="28763">
                  <c:v>0.48534945488193693</c:v>
                </c:pt>
                <c:pt idx="28764">
                  <c:v>0.48531483649975682</c:v>
                </c:pt>
                <c:pt idx="28765">
                  <c:v>0.48528186661214473</c:v>
                </c:pt>
                <c:pt idx="28766">
                  <c:v>0.48524691853120094</c:v>
                </c:pt>
                <c:pt idx="28767">
                  <c:v>0.48521328924568669</c:v>
                </c:pt>
                <c:pt idx="28768">
                  <c:v>0.48517685751974415</c:v>
                </c:pt>
                <c:pt idx="28769">
                  <c:v>0.48514256883670254</c:v>
                </c:pt>
                <c:pt idx="28770">
                  <c:v>0.4851086098524246</c:v>
                </c:pt>
                <c:pt idx="28771">
                  <c:v>0.48507456844317465</c:v>
                </c:pt>
                <c:pt idx="28772">
                  <c:v>0.48503929066346724</c:v>
                </c:pt>
                <c:pt idx="28773">
                  <c:v>0.48500541410378656</c:v>
                </c:pt>
                <c:pt idx="28774">
                  <c:v>0.4849568659444371</c:v>
                </c:pt>
                <c:pt idx="28775">
                  <c:v>0.48492241241145145</c:v>
                </c:pt>
                <c:pt idx="28776">
                  <c:v>0.48488845342717352</c:v>
                </c:pt>
                <c:pt idx="28777">
                  <c:v>0.48485498899122853</c:v>
                </c:pt>
                <c:pt idx="28778">
                  <c:v>0.48482160697988075</c:v>
                </c:pt>
                <c:pt idx="28779">
                  <c:v>0.48478657647433976</c:v>
                </c:pt>
                <c:pt idx="28780">
                  <c:v>0.4847529471888255</c:v>
                </c:pt>
                <c:pt idx="28781">
                  <c:v>0.48471898820454756</c:v>
                </c:pt>
                <c:pt idx="28782">
                  <c:v>0.48468486437070041</c:v>
                </c:pt>
                <c:pt idx="28783">
                  <c:v>0.48463829440430778</c:v>
                </c:pt>
                <c:pt idx="28784">
                  <c:v>0.48457655828953866</c:v>
                </c:pt>
                <c:pt idx="28785">
                  <c:v>0.4845402914131654</c:v>
                </c:pt>
                <c:pt idx="28786">
                  <c:v>0.48450361241305639</c:v>
                </c:pt>
                <c:pt idx="28787">
                  <c:v>0.48446742796128034</c:v>
                </c:pt>
                <c:pt idx="28788">
                  <c:v>0.48443157320864277</c:v>
                </c:pt>
                <c:pt idx="28789">
                  <c:v>0.48439283359060487</c:v>
                </c:pt>
                <c:pt idx="28790">
                  <c:v>0.48434684059714239</c:v>
                </c:pt>
                <c:pt idx="28791">
                  <c:v>0.48430604036117558</c:v>
                </c:pt>
                <c:pt idx="28792">
                  <c:v>0.48426960863523305</c:v>
                </c:pt>
                <c:pt idx="28793">
                  <c:v>0.48423383630719269</c:v>
                </c:pt>
                <c:pt idx="28794">
                  <c:v>0.48419534396332126</c:v>
                </c:pt>
                <c:pt idx="28795">
                  <c:v>0.48415948921030888</c:v>
                </c:pt>
                <c:pt idx="28796">
                  <c:v>0.4841240465810322</c:v>
                </c:pt>
                <c:pt idx="28797">
                  <c:v>0.48408819182839463</c:v>
                </c:pt>
                <c:pt idx="28798">
                  <c:v>0.48405110070454993</c:v>
                </c:pt>
                <c:pt idx="28799">
                  <c:v>0.48401590534943972</c:v>
                </c:pt>
                <c:pt idx="28800">
                  <c:v>0.48397988574723289</c:v>
                </c:pt>
                <c:pt idx="28801">
                  <c:v>0.48394419584378973</c:v>
                </c:pt>
                <c:pt idx="28802">
                  <c:v>0.48390817624158289</c:v>
                </c:pt>
                <c:pt idx="28803">
                  <c:v>0.48387215663900124</c:v>
                </c:pt>
                <c:pt idx="28804">
                  <c:v>0.48383679643469657</c:v>
                </c:pt>
                <c:pt idx="28805">
                  <c:v>0.48378544583454397</c:v>
                </c:pt>
                <c:pt idx="28806">
                  <c:v>0.48374992078029527</c:v>
                </c:pt>
                <c:pt idx="28807">
                  <c:v>0.48371538482308724</c:v>
                </c:pt>
                <c:pt idx="28808">
                  <c:v>0.4836809312904764</c:v>
                </c:pt>
                <c:pt idx="28809">
                  <c:v>0.48364449956453387</c:v>
                </c:pt>
                <c:pt idx="28810">
                  <c:v>0.48360996360732583</c:v>
                </c:pt>
                <c:pt idx="28811">
                  <c:v>0.48357526280054852</c:v>
                </c:pt>
                <c:pt idx="28812">
                  <c:v>0.48354014987003552</c:v>
                </c:pt>
                <c:pt idx="28813">
                  <c:v>0.48349720659116779</c:v>
                </c:pt>
                <c:pt idx="28814">
                  <c:v>0.48344569114182079</c:v>
                </c:pt>
                <c:pt idx="28815">
                  <c:v>0.48341033093714131</c:v>
                </c:pt>
                <c:pt idx="28816">
                  <c:v>0.48337579497993327</c:v>
                </c:pt>
                <c:pt idx="28817">
                  <c:v>0.48334092932358674</c:v>
                </c:pt>
                <c:pt idx="28818">
                  <c:v>0.48330664064054513</c:v>
                </c:pt>
                <c:pt idx="28819">
                  <c:v>0.48327161013462933</c:v>
                </c:pt>
                <c:pt idx="28820">
                  <c:v>0.48323666205368554</c:v>
                </c:pt>
                <c:pt idx="28821">
                  <c:v>0.48320088972564518</c:v>
                </c:pt>
                <c:pt idx="28822">
                  <c:v>0.48316585922010419</c:v>
                </c:pt>
                <c:pt idx="28823">
                  <c:v>0.48313074628959118</c:v>
                </c:pt>
                <c:pt idx="28824">
                  <c:v>0.48306249862189687</c:v>
                </c:pt>
                <c:pt idx="28825">
                  <c:v>0.48302614932092636</c:v>
                </c:pt>
                <c:pt idx="28826">
                  <c:v>0.48299301458374505</c:v>
                </c:pt>
                <c:pt idx="28827">
                  <c:v>0.48295839620156494</c:v>
                </c:pt>
                <c:pt idx="28828">
                  <c:v>0.48292353054521842</c:v>
                </c:pt>
                <c:pt idx="28829">
                  <c:v>0.48288882973844111</c:v>
                </c:pt>
                <c:pt idx="28830">
                  <c:v>0.4828433312936864</c:v>
                </c:pt>
                <c:pt idx="28831">
                  <c:v>0.48280821836317339</c:v>
                </c:pt>
                <c:pt idx="28832">
                  <c:v>0.48277351755639608</c:v>
                </c:pt>
                <c:pt idx="28833">
                  <c:v>0.48274030039461757</c:v>
                </c:pt>
                <c:pt idx="28834">
                  <c:v>0.48270625898536762</c:v>
                </c:pt>
                <c:pt idx="28835">
                  <c:v>0.482671970302326</c:v>
                </c:pt>
                <c:pt idx="28836">
                  <c:v>0.48263784646847885</c:v>
                </c:pt>
                <c:pt idx="28837">
                  <c:v>0.48260306323710433</c:v>
                </c:pt>
                <c:pt idx="28838">
                  <c:v>0.48256893940325718</c:v>
                </c:pt>
                <c:pt idx="28839">
                  <c:v>0.48253646406397804</c:v>
                </c:pt>
                <c:pt idx="28840">
                  <c:v>0.48250234023013089</c:v>
                </c:pt>
                <c:pt idx="28841">
                  <c:v>0.48246813397168653</c:v>
                </c:pt>
                <c:pt idx="28842">
                  <c:v>0.48243401013783938</c:v>
                </c:pt>
                <c:pt idx="28843">
                  <c:v>0.48239889720732637</c:v>
                </c:pt>
                <c:pt idx="28844">
                  <c:v>0.48236452609968755</c:v>
                </c:pt>
                <c:pt idx="28845">
                  <c:v>0.48233064954000687</c:v>
                </c:pt>
                <c:pt idx="28846">
                  <c:v>0.48229594873322956</c:v>
                </c:pt>
                <c:pt idx="28847">
                  <c:v>0.48226248429690977</c:v>
                </c:pt>
                <c:pt idx="28848">
                  <c:v>0.48222803076429893</c:v>
                </c:pt>
                <c:pt idx="28849">
                  <c:v>0.48219341238249369</c:v>
                </c:pt>
                <c:pt idx="28850">
                  <c:v>0.48215862915074437</c:v>
                </c:pt>
                <c:pt idx="28851">
                  <c:v>0.48212401076893913</c:v>
                </c:pt>
                <c:pt idx="28852">
                  <c:v>0.48208939238675902</c:v>
                </c:pt>
                <c:pt idx="28853">
                  <c:v>0.48203647571701047</c:v>
                </c:pt>
                <c:pt idx="28854">
                  <c:v>0.48200045611480363</c:v>
                </c:pt>
                <c:pt idx="28855">
                  <c:v>0.48196550803385985</c:v>
                </c:pt>
                <c:pt idx="28856">
                  <c:v>0.48193047752794405</c:v>
                </c:pt>
                <c:pt idx="28857">
                  <c:v>0.48189552944700026</c:v>
                </c:pt>
                <c:pt idx="28858">
                  <c:v>0.48186016924232078</c:v>
                </c:pt>
                <c:pt idx="28859">
                  <c:v>0.48181969870549246</c:v>
                </c:pt>
                <c:pt idx="28860">
                  <c:v>0.48178442092541018</c:v>
                </c:pt>
                <c:pt idx="28861">
                  <c:v>0.48174939041986919</c:v>
                </c:pt>
                <c:pt idx="28862">
                  <c:v>0.48171262899516298</c:v>
                </c:pt>
                <c:pt idx="28863">
                  <c:v>0.48167776333881646</c:v>
                </c:pt>
                <c:pt idx="28864">
                  <c:v>0.48162253877697253</c:v>
                </c:pt>
                <c:pt idx="28865">
                  <c:v>0.48158742584645953</c:v>
                </c:pt>
                <c:pt idx="28866">
                  <c:v>0.48154909835215737</c:v>
                </c:pt>
                <c:pt idx="28867">
                  <c:v>0.48151415027121358</c:v>
                </c:pt>
                <c:pt idx="28868">
                  <c:v>0.48147920219026979</c:v>
                </c:pt>
                <c:pt idx="28869">
                  <c:v>0.48144334743725742</c:v>
                </c:pt>
                <c:pt idx="28870">
                  <c:v>0.48139908536296017</c:v>
                </c:pt>
                <c:pt idx="28871">
                  <c:v>0.48136413728201638</c:v>
                </c:pt>
                <c:pt idx="28872">
                  <c:v>0.48133083769564061</c:v>
                </c:pt>
                <c:pt idx="28873">
                  <c:v>0.48129630173805776</c:v>
                </c:pt>
                <c:pt idx="28874">
                  <c:v>-0.54075997301990086</c:v>
                </c:pt>
              </c:numCache>
            </c:numRef>
          </c:xVal>
          <c:yVal>
            <c:numRef>
              <c:f>'Sensor Asli 2'!$M$2:$M$28876</c:f>
              <c:numCache>
                <c:formatCode>0.00000</c:formatCode>
                <c:ptCount val="28875"/>
                <c:pt idx="0" formatCode="General">
                  <c:v>0</c:v>
                </c:pt>
                <c:pt idx="1">
                  <c:v>-2.2047344202971584E-4</c:v>
                </c:pt>
                <c:pt idx="2">
                  <c:v>-2.5412978602702794E-4</c:v>
                </c:pt>
                <c:pt idx="3">
                  <c:v>-2.7750463821480151E-4</c:v>
                </c:pt>
                <c:pt idx="4">
                  <c:v>-3.0088905456688257E-4</c:v>
                </c:pt>
                <c:pt idx="5">
                  <c:v>-3.2269538145961662E-4</c:v>
                </c:pt>
                <c:pt idx="6">
                  <c:v>-3.4300013233794197E-4</c:v>
                </c:pt>
                <c:pt idx="7">
                  <c:v>-3.6307534296843802E-4</c:v>
                </c:pt>
                <c:pt idx="8">
                  <c:v>-3.8265321627207414E-4</c:v>
                </c:pt>
                <c:pt idx="9">
                  <c:v>-4.0207806272932645E-4</c:v>
                </c:pt>
                <c:pt idx="10">
                  <c:v>-4.2271755988032756E-4</c:v>
                </c:pt>
                <c:pt idx="11">
                  <c:v>-4.4212327796547209E-4</c:v>
                </c:pt>
                <c:pt idx="12">
                  <c:v>-4.6159594533124745E-4</c:v>
                </c:pt>
                <c:pt idx="13">
                  <c:v>-4.8073386646783992E-4</c:v>
                </c:pt>
                <c:pt idx="14">
                  <c:v>-5.0110556658330334E-4</c:v>
                </c:pt>
                <c:pt idx="15">
                  <c:v>-5.2259627561896229E-4</c:v>
                </c:pt>
                <c:pt idx="16">
                  <c:v>-5.4206894294124477E-4</c:v>
                </c:pt>
                <c:pt idx="17">
                  <c:v>-5.6113991484069918E-4</c:v>
                </c:pt>
                <c:pt idx="18">
                  <c:v>-5.8236282684082032E-4</c:v>
                </c:pt>
                <c:pt idx="19">
                  <c:v>-6.0337532692172706E-4</c:v>
                </c:pt>
                <c:pt idx="20">
                  <c:v>-6.2302971367030155E-4</c:v>
                </c:pt>
                <c:pt idx="21">
                  <c:v>-6.4246412433535422E-4</c:v>
                </c:pt>
                <c:pt idx="22">
                  <c:v>-6.6223328122958977E-4</c:v>
                </c:pt>
                <c:pt idx="23">
                  <c:v>-6.8412568573156956E-4</c:v>
                </c:pt>
                <c:pt idx="24">
                  <c:v>-7.046599769012171E-4</c:v>
                </c:pt>
                <c:pt idx="25">
                  <c:v>-7.2397961742060859E-4</c:v>
                </c:pt>
                <c:pt idx="26">
                  <c:v>-7.4365313249779804E-4</c:v>
                </c:pt>
                <c:pt idx="27">
                  <c:v>-7.6764965627890722E-4</c:v>
                </c:pt>
                <c:pt idx="28">
                  <c:v>-7.8696929679829871E-4</c:v>
                </c:pt>
                <c:pt idx="29">
                  <c:v>-8.0910080575590816E-4</c:v>
                </c:pt>
                <c:pt idx="30">
                  <c:v>-8.308019267107814E-4</c:v>
                </c:pt>
                <c:pt idx="31">
                  <c:v>-8.5005461794954206E-4</c:v>
                </c:pt>
                <c:pt idx="32">
                  <c:v>-8.6957510618034764E-4</c:v>
                </c:pt>
                <c:pt idx="33">
                  <c:v>-8.9210831064777093E-4</c:v>
                </c:pt>
                <c:pt idx="34">
                  <c:v>-9.1402940772965886E-4</c:v>
                </c:pt>
                <c:pt idx="35">
                  <c:v>-9.3563488686748599E-4</c:v>
                </c:pt>
                <c:pt idx="36">
                  <c:v>-9.5732644361455892E-4</c:v>
                </c:pt>
                <c:pt idx="37">
                  <c:v>-9.7897017949660162E-4</c:v>
                </c:pt>
                <c:pt idx="38">
                  <c:v>-1.0006808646157823E-3</c:v>
                </c:pt>
                <c:pt idx="39">
                  <c:v>-1.0219707258965344E-3</c:v>
                </c:pt>
                <c:pt idx="40">
                  <c:v>-1.0436240259428845E-3</c:v>
                </c:pt>
                <c:pt idx="41">
                  <c:v>-1.0651434274714657E-3</c:v>
                </c:pt>
                <c:pt idx="42">
                  <c:v>-1.0866915215799551E-3</c:v>
                </c:pt>
                <c:pt idx="43">
                  <c:v>-1.1081248454992906E-3</c:v>
                </c:pt>
                <c:pt idx="44">
                  <c:v>-1.1300459425811786E-3</c:v>
                </c:pt>
                <c:pt idx="45">
                  <c:v>-1.1515844724818676E-3</c:v>
                </c:pt>
                <c:pt idx="46">
                  <c:v>-1.1726830501720203E-3</c:v>
                </c:pt>
                <c:pt idx="47">
                  <c:v>-1.1933512398159438E-3</c:v>
                </c:pt>
                <c:pt idx="48">
                  <c:v>-1.2151384383800629E-3</c:v>
                </c:pt>
                <c:pt idx="49">
                  <c:v>-1.2355197027033265E-3</c:v>
                </c:pt>
                <c:pt idx="50">
                  <c:v>-1.2566278445577865E-3</c:v>
                </c:pt>
                <c:pt idx="51">
                  <c:v>-1.2782046312026913E-3</c:v>
                </c:pt>
                <c:pt idx="52">
                  <c:v>-1.2998579312490414E-3</c:v>
                </c:pt>
                <c:pt idx="53">
                  <c:v>-1.3215877447403299E-3</c:v>
                </c:pt>
                <c:pt idx="54">
                  <c:v>-1.350672411457278E-3</c:v>
                </c:pt>
                <c:pt idx="55">
                  <c:v>-1.4110415059003639E-3</c:v>
                </c:pt>
                <c:pt idx="56">
                  <c:v>-1.4621811681734759E-3</c:v>
                </c:pt>
                <c:pt idx="57">
                  <c:v>-1.5037279594240303E-3</c:v>
                </c:pt>
                <c:pt idx="58">
                  <c:v>-1.5423863687914284E-3</c:v>
                </c:pt>
                <c:pt idx="59">
                  <c:v>-1.5981057218994081E-3</c:v>
                </c:pt>
                <c:pt idx="60">
                  <c:v>-1.63609869223814E-3</c:v>
                </c:pt>
                <c:pt idx="61">
                  <c:v>-1.6666991160483612E-3</c:v>
                </c:pt>
                <c:pt idx="62">
                  <c:v>-1.6978736419176541E-3</c:v>
                </c:pt>
                <c:pt idx="63">
                  <c:v>-1.7252889792371202E-3</c:v>
                </c:pt>
                <c:pt idx="64">
                  <c:v>-1.7531132659396233E-3</c:v>
                </c:pt>
                <c:pt idx="65">
                  <c:v>-1.7798286706288747E-3</c:v>
                </c:pt>
                <c:pt idx="66">
                  <c:v>-1.8073619741199632E-3</c:v>
                </c:pt>
                <c:pt idx="67">
                  <c:v>-1.8341953450166004E-3</c:v>
                </c:pt>
                <c:pt idx="68">
                  <c:v>-1.860800647969513E-3</c:v>
                </c:pt>
                <c:pt idx="69">
                  <c:v>-1.8907561900892154E-3</c:v>
                </c:pt>
                <c:pt idx="70">
                  <c:v>-1.9208532916148648E-3</c:v>
                </c:pt>
                <c:pt idx="71">
                  <c:v>-1.9473956793000875E-3</c:v>
                </c:pt>
                <c:pt idx="72">
                  <c:v>-1.9762108818084565E-3</c:v>
                </c:pt>
                <c:pt idx="73">
                  <c:v>-2.002737540658875E-3</c:v>
                </c:pt>
                <c:pt idx="74">
                  <c:v>-2.0311044717150786E-3</c:v>
                </c:pt>
                <c:pt idx="75">
                  <c:v>-2.0601162844975643E-3</c:v>
                </c:pt>
                <c:pt idx="76">
                  <c:v>-2.0954274906301129E-3</c:v>
                </c:pt>
                <c:pt idx="77">
                  <c:v>-2.1248325239608314E-3</c:v>
                </c:pt>
                <c:pt idx="78">
                  <c:v>-2.1549138966516766E-3</c:v>
                </c:pt>
                <c:pt idx="79">
                  <c:v>-2.1861592022239429E-3</c:v>
                </c:pt>
                <c:pt idx="80">
                  <c:v>-2.2156979305610878E-3</c:v>
                </c:pt>
                <c:pt idx="81">
                  <c:v>-2.2489486609436472E-3</c:v>
                </c:pt>
                <c:pt idx="82">
                  <c:v>-2.2762381676919704E-3</c:v>
                </c:pt>
                <c:pt idx="83">
                  <c:v>-2.3047387937546004E-3</c:v>
                </c:pt>
                <c:pt idx="84">
                  <c:v>-2.3356144719771954E-3</c:v>
                </c:pt>
                <c:pt idx="85">
                  <c:v>-2.3777441225791831E-3</c:v>
                </c:pt>
                <c:pt idx="86">
                  <c:v>-2.4062683418761377E-3</c:v>
                </c:pt>
                <c:pt idx="87">
                  <c:v>-2.4275730316843736E-3</c:v>
                </c:pt>
                <c:pt idx="88">
                  <c:v>-2.4474935851742739E-3</c:v>
                </c:pt>
                <c:pt idx="89">
                  <c:v>-2.4668714942747104E-3</c:v>
                </c:pt>
                <c:pt idx="90">
                  <c:v>-2.4850225552617991E-3</c:v>
                </c:pt>
                <c:pt idx="91">
                  <c:v>-2.5034331417906944E-3</c:v>
                </c:pt>
                <c:pt idx="92">
                  <c:v>-2.5223549150394449E-3</c:v>
                </c:pt>
                <c:pt idx="93">
                  <c:v>-2.5411036712484035E-3</c:v>
                </c:pt>
                <c:pt idx="94">
                  <c:v>-2.5904292580690219E-3</c:v>
                </c:pt>
                <c:pt idx="95">
                  <c:v>-2.635743995197528E-3</c:v>
                </c:pt>
                <c:pt idx="96">
                  <c:v>-2.6700328278546027E-3</c:v>
                </c:pt>
                <c:pt idx="97">
                  <c:v>-2.7085684425827983E-3</c:v>
                </c:pt>
                <c:pt idx="98">
                  <c:v>-2.7580827752422495E-3</c:v>
                </c:pt>
                <c:pt idx="99">
                  <c:v>-2.7898628607686961E-3</c:v>
                </c:pt>
                <c:pt idx="100">
                  <c:v>-2.8151076206018341E-3</c:v>
                </c:pt>
                <c:pt idx="101">
                  <c:v>-2.8322205792786449E-3</c:v>
                </c:pt>
                <c:pt idx="102">
                  <c:v>-2.848389808654002E-3</c:v>
                </c:pt>
                <c:pt idx="103">
                  <c:v>-2.8667846663480933E-3</c:v>
                </c:pt>
                <c:pt idx="104">
                  <c:v>-2.8826865057105973E-3</c:v>
                </c:pt>
                <c:pt idx="105">
                  <c:v>-2.8983366839308152E-3</c:v>
                </c:pt>
                <c:pt idx="106">
                  <c:v>-2.916283270208504E-3</c:v>
                </c:pt>
                <c:pt idx="107">
                  <c:v>-2.943667149894125E-3</c:v>
                </c:pt>
                <c:pt idx="108">
                  <c:v>-2.9758247271340003E-3</c:v>
                </c:pt>
                <c:pt idx="109">
                  <c:v>-2.9939679236858055E-3</c:v>
                </c:pt>
                <c:pt idx="110">
                  <c:v>-3.0102629836323055E-3</c:v>
                </c:pt>
                <c:pt idx="111">
                  <c:v>-3.0254806191993989E-3</c:v>
                </c:pt>
                <c:pt idx="112">
                  <c:v>-3.0407768989405125E-3</c:v>
                </c:pt>
                <c:pt idx="113">
                  <c:v>-3.0592032142684484E-3</c:v>
                </c:pt>
                <c:pt idx="114">
                  <c:v>-3.0747511551518481E-3</c:v>
                </c:pt>
                <c:pt idx="115">
                  <c:v>-3.0898193669492372E-3</c:v>
                </c:pt>
                <c:pt idx="116">
                  <c:v>-3.1049033075456669E-3</c:v>
                </c:pt>
                <c:pt idx="117">
                  <c:v>-3.1221892832980326E-3</c:v>
                </c:pt>
                <c:pt idx="118">
                  <c:v>-3.1375248850725114E-3</c:v>
                </c:pt>
                <c:pt idx="119">
                  <c:v>-3.1532615717947436E-3</c:v>
                </c:pt>
                <c:pt idx="120">
                  <c:v>-3.1692027332263762E-3</c:v>
                </c:pt>
                <c:pt idx="121">
                  <c:v>-3.1846405723376736E-3</c:v>
                </c:pt>
                <c:pt idx="122">
                  <c:v>-3.200691835505645E-3</c:v>
                </c:pt>
                <c:pt idx="123">
                  <c:v>-3.2173407939670123E-3</c:v>
                </c:pt>
                <c:pt idx="124">
                  <c:v>-3.2325112431012197E-3</c:v>
                </c:pt>
                <c:pt idx="125">
                  <c:v>-3.2480985060179845E-3</c:v>
                </c:pt>
                <c:pt idx="126">
                  <c:v>-3.268750449736181E-3</c:v>
                </c:pt>
                <c:pt idx="127">
                  <c:v>-3.2838422547678946E-3</c:v>
                </c:pt>
                <c:pt idx="128">
                  <c:v>-3.2994059244503349E-3</c:v>
                </c:pt>
                <c:pt idx="129">
                  <c:v>-3.3141516953667013E-3</c:v>
                </c:pt>
                <c:pt idx="130">
                  <c:v>-3.3319567222384432E-3</c:v>
                </c:pt>
                <c:pt idx="131">
                  <c:v>-3.3470642561049609E-3</c:v>
                </c:pt>
                <c:pt idx="132">
                  <c:v>-3.3640828418444735E-3</c:v>
                </c:pt>
                <c:pt idx="133">
                  <c:v>-3.3792768842130054E-3</c:v>
                </c:pt>
                <c:pt idx="134">
                  <c:v>-3.3944080113138477E-3</c:v>
                </c:pt>
                <c:pt idx="135">
                  <c:v>-3.4111592070762706E-3</c:v>
                </c:pt>
                <c:pt idx="136">
                  <c:v>-3.4283508098913386E-3</c:v>
                </c:pt>
                <c:pt idx="137">
                  <c:v>-3.4445121748314118E-3</c:v>
                </c:pt>
                <c:pt idx="138">
                  <c:v>-3.4621205914290372E-3</c:v>
                </c:pt>
                <c:pt idx="139">
                  <c:v>-3.4773460914314142E-3</c:v>
                </c:pt>
                <c:pt idx="140">
                  <c:v>-3.4921547776512337E-3</c:v>
                </c:pt>
                <c:pt idx="141">
                  <c:v>-3.5091812278260298E-3</c:v>
                </c:pt>
                <c:pt idx="142">
                  <c:v>-3.5266166273480999E-3</c:v>
                </c:pt>
                <c:pt idx="143">
                  <c:v>-3.54210951736333E-3</c:v>
                </c:pt>
                <c:pt idx="144">
                  <c:v>-3.5581529161317809E-3</c:v>
                </c:pt>
                <c:pt idx="145">
                  <c:v>-3.5758399768319E-3</c:v>
                </c:pt>
                <c:pt idx="146">
                  <c:v>-3.5913485956461711E-3</c:v>
                </c:pt>
                <c:pt idx="147">
                  <c:v>-3.6089412834089925E-3</c:v>
                </c:pt>
                <c:pt idx="148">
                  <c:v>-3.6268249544189916E-3</c:v>
                </c:pt>
                <c:pt idx="149">
                  <c:v>-3.6420740476556931E-3</c:v>
                </c:pt>
                <c:pt idx="150">
                  <c:v>-3.658542124641985E-3</c:v>
                </c:pt>
                <c:pt idx="151">
                  <c:v>-3.6775032199598641E-3</c:v>
                </c:pt>
                <c:pt idx="152">
                  <c:v>-3.6949543483167382E-3</c:v>
                </c:pt>
                <c:pt idx="153">
                  <c:v>-3.7099517804111536E-3</c:v>
                </c:pt>
                <c:pt idx="154">
                  <c:v>-3.7247054157628036E-3</c:v>
                </c:pt>
                <c:pt idx="155">
                  <c:v>-3.7396635257880904E-3</c:v>
                </c:pt>
                <c:pt idx="156">
                  <c:v>-3.7543149237671586E-3</c:v>
                </c:pt>
                <c:pt idx="157">
                  <c:v>-3.7710189330966955E-3</c:v>
                </c:pt>
                <c:pt idx="158">
                  <c:v>-3.7862129754652274E-3</c:v>
                </c:pt>
                <c:pt idx="159">
                  <c:v>-3.8021305436625355E-3</c:v>
                </c:pt>
                <c:pt idx="160">
                  <c:v>-3.836293545748467E-3</c:v>
                </c:pt>
                <c:pt idx="161">
                  <c:v>-3.8551602681290483E-3</c:v>
                </c:pt>
                <c:pt idx="162">
                  <c:v>-3.8716362095148607E-3</c:v>
                </c:pt>
                <c:pt idx="163">
                  <c:v>-3.8888278123299287E-3</c:v>
                </c:pt>
                <c:pt idx="164">
                  <c:v>-3.9062238898186336E-3</c:v>
                </c:pt>
                <c:pt idx="165">
                  <c:v>-3.9227548820726151E-3</c:v>
                </c:pt>
                <c:pt idx="166">
                  <c:v>-3.9443426907285082E-3</c:v>
                </c:pt>
                <c:pt idx="167">
                  <c:v>-3.9637677862975939E-3</c:v>
                </c:pt>
                <c:pt idx="168">
                  <c:v>-3.9797482697625916E-3</c:v>
                </c:pt>
                <c:pt idx="169">
                  <c:v>-3.9966252961319204E-3</c:v>
                </c:pt>
                <c:pt idx="170">
                  <c:v>-4.0130383222142796E-3</c:v>
                </c:pt>
                <c:pt idx="171">
                  <c:v>-4.0302063317950226E-3</c:v>
                </c:pt>
                <c:pt idx="172">
                  <c:v>-4.0546882437660194E-3</c:v>
                </c:pt>
                <c:pt idx="173">
                  <c:v>-4.0824102930959406E-3</c:v>
                </c:pt>
                <c:pt idx="174">
                  <c:v>-4.101741015727728E-3</c:v>
                </c:pt>
                <c:pt idx="175">
                  <c:v>-4.1295731668297515E-3</c:v>
                </c:pt>
                <c:pt idx="176">
                  <c:v>-4.1475118887079202E-3</c:v>
                </c:pt>
                <c:pt idx="177">
                  <c:v>-4.1729296655808506E-3</c:v>
                </c:pt>
                <c:pt idx="178">
                  <c:v>-4.1892168610920665E-3</c:v>
                </c:pt>
                <c:pt idx="179">
                  <c:v>-4.2114416870747216E-3</c:v>
                </c:pt>
                <c:pt idx="180">
                  <c:v>-4.2411927544850235E-3</c:v>
                </c:pt>
                <c:pt idx="181">
                  <c:v>-4.260374053311344E-3</c:v>
                </c:pt>
                <c:pt idx="182">
                  <c:v>-4.2782026734174104E-3</c:v>
                </c:pt>
                <c:pt idx="183">
                  <c:v>-4.2972895993064327E-3</c:v>
                </c:pt>
                <c:pt idx="184">
                  <c:v>-4.3144340156528512E-3</c:v>
                </c:pt>
                <c:pt idx="185">
                  <c:v>-4.3319716525475026E-3</c:v>
                </c:pt>
                <c:pt idx="186">
                  <c:v>-4.3487700347785742E-3</c:v>
                </c:pt>
                <c:pt idx="187">
                  <c:v>-4.3658987222901886E-3</c:v>
                </c:pt>
                <c:pt idx="188">
                  <c:v>-4.3826105960192456E-3</c:v>
                </c:pt>
                <c:pt idx="189">
                  <c:v>-4.399755012365664E-3</c:v>
                </c:pt>
                <c:pt idx="190">
                  <c:v>-4.4166399031345133E-3</c:v>
                </c:pt>
                <c:pt idx="191">
                  <c:v>-4.4418846629676514E-3</c:v>
                </c:pt>
                <c:pt idx="192">
                  <c:v>-4.4598469780443807E-3</c:v>
                </c:pt>
                <c:pt idx="193">
                  <c:v>-4.4769520723574345E-3</c:v>
                </c:pt>
                <c:pt idx="194">
                  <c:v>-4.4937897766576347E-3</c:v>
                </c:pt>
                <c:pt idx="195">
                  <c:v>-4.5110128371065473E-3</c:v>
                </c:pt>
                <c:pt idx="196">
                  <c:v>-4.5278977278753966E-3</c:v>
                </c:pt>
                <c:pt idx="197">
                  <c:v>-4.5450657374203765E-3</c:v>
                </c:pt>
                <c:pt idx="198">
                  <c:v>-4.5622494758359236E-3</c:v>
                </c:pt>
                <c:pt idx="199">
                  <c:v>-4.580683655599143E-3</c:v>
                </c:pt>
                <c:pt idx="200">
                  <c:v>-4.5987088859793255E-3</c:v>
                </c:pt>
                <c:pt idx="201">
                  <c:v>-4.6156960140849934E-3</c:v>
                </c:pt>
                <c:pt idx="202">
                  <c:v>-4.6327460574941146E-3</c:v>
                </c:pt>
                <c:pt idx="203">
                  <c:v>-4.6495523041604698E-3</c:v>
                </c:pt>
                <c:pt idx="204">
                  <c:v>-4.6662720422890472E-3</c:v>
                </c:pt>
                <c:pt idx="205">
                  <c:v>-4.6830782889196393E-3</c:v>
                </c:pt>
                <c:pt idx="206">
                  <c:v>-4.7000575526257868E-3</c:v>
                </c:pt>
                <c:pt idx="207">
                  <c:v>-4.7169188501603116E-3</c:v>
                </c:pt>
                <c:pt idx="208">
                  <c:v>-4.7340318088728859E-3</c:v>
                </c:pt>
                <c:pt idx="209">
                  <c:v>-4.7509874793447088E-3</c:v>
                </c:pt>
                <c:pt idx="210">
                  <c:v>-4.7678645056782746E-3</c:v>
                </c:pt>
                <c:pt idx="211">
                  <c:v>-4.784812311750577E-3</c:v>
                </c:pt>
                <c:pt idx="212">
                  <c:v>-4.8027431691934621E-3</c:v>
                </c:pt>
                <c:pt idx="213">
                  <c:v>-4.8197696193682587E-3</c:v>
                </c:pt>
                <c:pt idx="214">
                  <c:v>-4.8350816279084134E-3</c:v>
                </c:pt>
                <c:pt idx="215">
                  <c:v>-4.8512508572480075E-3</c:v>
                </c:pt>
                <c:pt idx="216">
                  <c:v>-4.8658786620285142E-3</c:v>
                </c:pt>
                <c:pt idx="217">
                  <c:v>-4.8805536532419069E-3</c:v>
                </c:pt>
                <c:pt idx="218">
                  <c:v>-4.8952758309597118E-3</c:v>
                </c:pt>
                <c:pt idx="219">
                  <c:v>-4.9099508221731045E-3</c:v>
                </c:pt>
                <c:pt idx="220">
                  <c:v>-4.9252313730794141E-3</c:v>
                </c:pt>
                <c:pt idx="221">
                  <c:v>-4.9409680598016467E-3</c:v>
                </c:pt>
                <c:pt idx="222">
                  <c:v>-4.9567362041934874E-3</c:v>
                </c:pt>
                <c:pt idx="223">
                  <c:v>-4.9714347886412047E-3</c:v>
                </c:pt>
                <c:pt idx="224">
                  <c:v>-5.0014217884305151E-3</c:v>
                </c:pt>
                <c:pt idx="225">
                  <c:v>-5.028805668080373E-3</c:v>
                </c:pt>
                <c:pt idx="226">
                  <c:v>-5.0487498148045979E-3</c:v>
                </c:pt>
                <c:pt idx="227">
                  <c:v>-5.0668694181220785E-3</c:v>
                </c:pt>
                <c:pt idx="228">
                  <c:v>-5.0845486144226772E-3</c:v>
                </c:pt>
                <c:pt idx="229">
                  <c:v>-5.1030457094535867E-3</c:v>
                </c:pt>
                <c:pt idx="230">
                  <c:v>-5.1213855163152718E-3</c:v>
                </c:pt>
                <c:pt idx="231">
                  <c:v>-5.1396702722372612E-3</c:v>
                </c:pt>
                <c:pt idx="232">
                  <c:v>-5.1583954352476587E-3</c:v>
                </c:pt>
                <c:pt idx="233">
                  <c:v>-5.1757285974329105E-3</c:v>
                </c:pt>
                <c:pt idx="234">
                  <c:v>-5.1920315217789306E-3</c:v>
                </c:pt>
                <c:pt idx="235">
                  <c:v>-5.2087669887423121E-3</c:v>
                </c:pt>
                <c:pt idx="236">
                  <c:v>-5.2241183193158323E-3</c:v>
                </c:pt>
                <c:pt idx="237">
                  <c:v>-5.2410503965533307E-3</c:v>
                </c:pt>
                <c:pt idx="238">
                  <c:v>-5.2576914905794149E-3</c:v>
                </c:pt>
                <c:pt idx="239">
                  <c:v>-5.2745527881139396E-3</c:v>
                </c:pt>
                <c:pt idx="240">
                  <c:v>-5.2910837803679216E-3</c:v>
                </c:pt>
                <c:pt idx="241">
                  <c:v>-5.3077484676283303E-3</c:v>
                </c:pt>
                <c:pt idx="242">
                  <c:v>-5.3234379679176769E-3</c:v>
                </c:pt>
                <c:pt idx="243">
                  <c:v>-5.338726383223507E-3</c:v>
                </c:pt>
                <c:pt idx="244">
                  <c:v>-5.3541878155691286E-3</c:v>
                </c:pt>
                <c:pt idx="245">
                  <c:v>-5.3720793509428851E-3</c:v>
                </c:pt>
                <c:pt idx="246">
                  <c:v>-5.3894518351972655E-3</c:v>
                </c:pt>
                <c:pt idx="247">
                  <c:v>-5.4070287941610454E-3</c:v>
                </c:pt>
                <c:pt idx="248">
                  <c:v>-5.4263595167928329E-3</c:v>
                </c:pt>
                <c:pt idx="249">
                  <c:v>-5.4440544419282356E-3</c:v>
                </c:pt>
                <c:pt idx="250">
                  <c:v>-5.4619302485029511E-3</c:v>
                </c:pt>
                <c:pt idx="251">
                  <c:v>-5.4807733776492075E-3</c:v>
                </c:pt>
                <c:pt idx="252">
                  <c:v>-5.4978391498573696E-3</c:v>
                </c:pt>
                <c:pt idx="253">
                  <c:v>-5.5264970641607505E-3</c:v>
                </c:pt>
                <c:pt idx="254">
                  <c:v>-5.5465041261526654E-3</c:v>
                </c:pt>
                <c:pt idx="255">
                  <c:v>-5.5641440003841355E-3</c:v>
                </c:pt>
                <c:pt idx="256">
                  <c:v>-5.5821456375299934E-3</c:v>
                </c:pt>
                <c:pt idx="257">
                  <c:v>-5.5990383926983632E-3</c:v>
                </c:pt>
                <c:pt idx="258">
                  <c:v>-5.626815492932217E-3</c:v>
                </c:pt>
                <c:pt idx="259">
                  <c:v>-5.6497795735426888E-3</c:v>
                </c:pt>
                <c:pt idx="260">
                  <c:v>-5.666861074585655E-3</c:v>
                </c:pt>
                <c:pt idx="261">
                  <c:v>-5.6836594568167266E-3</c:v>
                </c:pt>
                <c:pt idx="262">
                  <c:v>-5.7012993310839597E-3</c:v>
                </c:pt>
                <c:pt idx="263">
                  <c:v>-5.71819995065185E-3</c:v>
                </c:pt>
                <c:pt idx="264">
                  <c:v>-5.7448131180400461E-3</c:v>
                </c:pt>
                <c:pt idx="265">
                  <c:v>-5.7670536728217413E-3</c:v>
                </c:pt>
                <c:pt idx="266">
                  <c:v>-5.7839542923896316E-3</c:v>
                </c:pt>
                <c:pt idx="267">
                  <c:v>-5.8006425728843649E-3</c:v>
                </c:pt>
                <c:pt idx="268">
                  <c:v>-5.8179600062705757E-3</c:v>
                </c:pt>
                <c:pt idx="269">
                  <c:v>-5.8338225235997146E-3</c:v>
                </c:pt>
                <c:pt idx="270">
                  <c:v>-5.852272432161975E-3</c:v>
                </c:pt>
                <c:pt idx="271">
                  <c:v>-5.8688663397194101E-3</c:v>
                </c:pt>
                <c:pt idx="272">
                  <c:v>-5.8998730116162287E-3</c:v>
                </c:pt>
                <c:pt idx="273">
                  <c:v>-5.9192446742090989E-3</c:v>
                </c:pt>
                <c:pt idx="274">
                  <c:v>-5.9332984113907097E-3</c:v>
                </c:pt>
                <c:pt idx="275">
                  <c:v>-5.9464894871711403E-3</c:v>
                </c:pt>
                <c:pt idx="276">
                  <c:v>-5.9583974905859293E-3</c:v>
                </c:pt>
                <c:pt idx="277">
                  <c:v>-5.9709552199825322E-3</c:v>
                </c:pt>
                <c:pt idx="278">
                  <c:v>-5.9843483114089572E-3</c:v>
                </c:pt>
                <c:pt idx="279">
                  <c:v>-5.9950933598907101E-3</c:v>
                </c:pt>
                <c:pt idx="280">
                  <c:v>-6.005456216602389E-3</c:v>
                </c:pt>
                <c:pt idx="281">
                  <c:v>-6.0176317542537461E-3</c:v>
                </c:pt>
                <c:pt idx="282">
                  <c:v>-6.0281365678951171E-3</c:v>
                </c:pt>
                <c:pt idx="283">
                  <c:v>-6.038603162366929E-3</c:v>
                </c:pt>
                <c:pt idx="284">
                  <c:v>-6.0488349818974595E-3</c:v>
                </c:pt>
                <c:pt idx="285">
                  <c:v>-6.0607102260169608E-3</c:v>
                </c:pt>
                <c:pt idx="286">
                  <c:v>-6.0723452353209093E-3</c:v>
                </c:pt>
                <c:pt idx="287">
                  <c:v>-6.0890360956738204E-3</c:v>
                </c:pt>
                <c:pt idx="288">
                  <c:v>-6.1010423769744708E-3</c:v>
                </c:pt>
                <c:pt idx="289">
                  <c:v>-6.1117273667399205E-3</c:v>
                </c:pt>
                <c:pt idx="290">
                  <c:v>-6.1220410845086682E-3</c:v>
                </c:pt>
                <c:pt idx="291">
                  <c:v>-6.1337743716984782E-3</c:v>
                </c:pt>
                <c:pt idx="292">
                  <c:v>-6.1451964455830604E-3</c:v>
                </c:pt>
                <c:pt idx="293">
                  <c:v>-6.1555156232260804E-3</c:v>
                </c:pt>
                <c:pt idx="294">
                  <c:v>-6.1670741941660823E-3</c:v>
                </c:pt>
                <c:pt idx="295">
                  <c:v>-6.1773223933690845E-3</c:v>
                </c:pt>
                <c:pt idx="296">
                  <c:v>-6.1886079701734178E-3</c:v>
                </c:pt>
                <c:pt idx="297">
                  <c:v>-6.1989544472374532E-3</c:v>
                </c:pt>
                <c:pt idx="298">
                  <c:v>-6.2106549751319755E-3</c:v>
                </c:pt>
                <c:pt idx="299">
                  <c:v>-6.222568438421036E-3</c:v>
                </c:pt>
                <c:pt idx="300">
                  <c:v>-6.2382055415001443E-3</c:v>
                </c:pt>
                <c:pt idx="301">
                  <c:v>-6.2550929576247784E-3</c:v>
                </c:pt>
                <c:pt idx="302">
                  <c:v>-6.2682567339841936E-3</c:v>
                </c:pt>
                <c:pt idx="303">
                  <c:v>-6.2811311365602958E-3</c:v>
                </c:pt>
                <c:pt idx="304">
                  <c:v>-6.2963532885740425E-3</c:v>
                </c:pt>
                <c:pt idx="305">
                  <c:v>-6.3088618790525432E-3</c:v>
                </c:pt>
                <c:pt idx="306">
                  <c:v>-6.3201856750512639E-3</c:v>
                </c:pt>
                <c:pt idx="307">
                  <c:v>-6.3320609191707651E-3</c:v>
                </c:pt>
                <c:pt idx="308">
                  <c:v>-6.3466661044731566E-3</c:v>
                </c:pt>
                <c:pt idx="309">
                  <c:v>-6.3587488241129246E-3</c:v>
                </c:pt>
                <c:pt idx="310">
                  <c:v>-6.3823737350698793E-3</c:v>
                </c:pt>
                <c:pt idx="311">
                  <c:v>-6.4010192333169898E-3</c:v>
                </c:pt>
                <c:pt idx="312">
                  <c:v>-6.4145706613207504E-3</c:v>
                </c:pt>
                <c:pt idx="313">
                  <c:v>-6.4298747115478869E-3</c:v>
                </c:pt>
                <c:pt idx="314">
                  <c:v>-6.4570976849880127E-3</c:v>
                </c:pt>
                <c:pt idx="315">
                  <c:v>-6.4779380559200463E-3</c:v>
                </c:pt>
                <c:pt idx="316">
                  <c:v>-6.4988384855683831E-3</c:v>
                </c:pt>
                <c:pt idx="317">
                  <c:v>-6.5278304608795282E-3</c:v>
                </c:pt>
                <c:pt idx="318">
                  <c:v>-6.5473822995964779E-3</c:v>
                </c:pt>
                <c:pt idx="319">
                  <c:v>-6.5666120052596559E-3</c:v>
                </c:pt>
                <c:pt idx="320">
                  <c:v>-6.5874851354869772E-3</c:v>
                </c:pt>
                <c:pt idx="321">
                  <c:v>-6.60332425421208E-3</c:v>
                </c:pt>
                <c:pt idx="322">
                  <c:v>-6.6143859758485031E-3</c:v>
                </c:pt>
                <c:pt idx="323">
                  <c:v>-6.624841650571772E-3</c:v>
                </c:pt>
                <c:pt idx="324">
                  <c:v>-6.6351717479881641E-3</c:v>
                </c:pt>
                <c:pt idx="325">
                  <c:v>-6.6452343111679871E-3</c:v>
                </c:pt>
                <c:pt idx="326">
                  <c:v>-6.6574098488193442E-3</c:v>
                </c:pt>
                <c:pt idx="327">
                  <c:v>-6.6677672456319226E-3</c:v>
                </c:pt>
                <c:pt idx="328">
                  <c:v>-6.6778025094155584E-3</c:v>
                </c:pt>
                <c:pt idx="329">
                  <c:v>-6.6900817848270493E-3</c:v>
                </c:pt>
                <c:pt idx="330">
                  <c:v>-6.7004828607082866E-3</c:v>
                </c:pt>
                <c:pt idx="331">
                  <c:v>-6.7105126645928227E-3</c:v>
                </c:pt>
                <c:pt idx="332">
                  <c:v>-6.7220384762375377E-3</c:v>
                </c:pt>
                <c:pt idx="333">
                  <c:v>-6.7323631137796575E-3</c:v>
                </c:pt>
                <c:pt idx="334">
                  <c:v>-6.7426604519007617E-3</c:v>
                </c:pt>
                <c:pt idx="335">
                  <c:v>-6.7540170071947693E-3</c:v>
                </c:pt>
                <c:pt idx="336">
                  <c:v>-6.7643744040321767E-3</c:v>
                </c:pt>
                <c:pt idx="337">
                  <c:v>-6.7745953037893353E-3</c:v>
                </c:pt>
                <c:pt idx="338">
                  <c:v>-6.7846633268434297E-3</c:v>
                </c:pt>
                <c:pt idx="339">
                  <c:v>-6.7962437373301756E-3</c:v>
                </c:pt>
                <c:pt idx="340">
                  <c:v>-6.8065137760302645E-3</c:v>
                </c:pt>
                <c:pt idx="341">
                  <c:v>-6.8167182961646079E-3</c:v>
                </c:pt>
                <c:pt idx="342">
                  <c:v>-6.8292924052088541E-3</c:v>
                </c:pt>
                <c:pt idx="343">
                  <c:v>-6.839595203229059E-3</c:v>
                </c:pt>
                <c:pt idx="344">
                  <c:v>-6.8509135393535082E-3</c:v>
                </c:pt>
                <c:pt idx="345">
                  <c:v>-6.8611562786325816E-3</c:v>
                </c:pt>
                <c:pt idx="346">
                  <c:v>-6.8711424034732871E-3</c:v>
                </c:pt>
                <c:pt idx="347">
                  <c:v>-6.8825863168797841E-3</c:v>
                </c:pt>
                <c:pt idx="348">
                  <c:v>-6.8942650052275633E-3</c:v>
                </c:pt>
                <c:pt idx="349">
                  <c:v>-6.9045459637258532E-3</c:v>
                </c:pt>
                <c:pt idx="350">
                  <c:v>-6.9155858458403614E-3</c:v>
                </c:pt>
                <c:pt idx="351">
                  <c:v>-6.9263800332402163E-3</c:v>
                </c:pt>
                <c:pt idx="352">
                  <c:v>-6.9370977823009538E-3</c:v>
                </c:pt>
                <c:pt idx="353">
                  <c:v>-6.9475589168984941E-3</c:v>
                </c:pt>
                <c:pt idx="354">
                  <c:v>-6.9680116362110115E-3</c:v>
                </c:pt>
                <c:pt idx="355">
                  <c:v>-6.982409345968308E-3</c:v>
                </c:pt>
                <c:pt idx="356">
                  <c:v>-6.993956997159767E-3</c:v>
                </c:pt>
                <c:pt idx="357">
                  <c:v>-7.0061161551634808E-3</c:v>
                </c:pt>
                <c:pt idx="358">
                  <c:v>-7.0175819080918935E-3</c:v>
                </c:pt>
                <c:pt idx="359">
                  <c:v>-7.0291513988052674E-3</c:v>
                </c:pt>
                <c:pt idx="360">
                  <c:v>-7.0394432770521003E-3</c:v>
                </c:pt>
                <c:pt idx="361">
                  <c:v>-7.0495549791748536E-3</c:v>
                </c:pt>
                <c:pt idx="362">
                  <c:v>-7.0609715931851643E-3</c:v>
                </c:pt>
                <c:pt idx="363">
                  <c:v>-7.0711924929423228E-3</c:v>
                </c:pt>
                <c:pt idx="364">
                  <c:v>-7.0813369543603639E-3</c:v>
                </c:pt>
                <c:pt idx="365">
                  <c:v>-7.0933978344782161E-3</c:v>
                </c:pt>
                <c:pt idx="366">
                  <c:v>-7.1036460336563901E-3</c:v>
                </c:pt>
                <c:pt idx="367">
                  <c:v>-7.1146149373060522E-3</c:v>
                </c:pt>
                <c:pt idx="368">
                  <c:v>-7.1247266394288055E-3</c:v>
                </c:pt>
                <c:pt idx="369">
                  <c:v>-7.1363507289593821E-3</c:v>
                </c:pt>
                <c:pt idx="370">
                  <c:v>-7.1466262275585715E-3</c:v>
                </c:pt>
                <c:pt idx="371">
                  <c:v>-7.1587471663927269E-3</c:v>
                </c:pt>
                <c:pt idx="372">
                  <c:v>-7.1690991033310338E-3</c:v>
                </c:pt>
                <c:pt idx="373">
                  <c:v>-7.1794455803950693E-3</c:v>
                </c:pt>
                <c:pt idx="374">
                  <c:v>-7.1906437991117412E-3</c:v>
                </c:pt>
                <c:pt idx="375">
                  <c:v>-7.2029940529880774E-3</c:v>
                </c:pt>
                <c:pt idx="376">
                  <c:v>-7.2132695515872668E-3</c:v>
                </c:pt>
                <c:pt idx="377">
                  <c:v>-7.2233539542890047E-3</c:v>
                </c:pt>
                <c:pt idx="378">
                  <c:v>-7.2352455780561502E-3</c:v>
                </c:pt>
                <c:pt idx="379">
                  <c:v>-7.2453954993484627E-3</c:v>
                </c:pt>
                <c:pt idx="380">
                  <c:v>-7.2560258902967106E-3</c:v>
                </c:pt>
                <c:pt idx="381">
                  <c:v>-7.2680267117230888E-3</c:v>
                </c:pt>
                <c:pt idx="382">
                  <c:v>-7.280983012537409E-3</c:v>
                </c:pt>
                <c:pt idx="383">
                  <c:v>-7.291427767487306E-3</c:v>
                </c:pt>
                <c:pt idx="384">
                  <c:v>-7.3029863384273079E-3</c:v>
                </c:pt>
                <c:pt idx="385">
                  <c:v>-7.3159317194930844E-3</c:v>
                </c:pt>
                <c:pt idx="386">
                  <c:v>-7.3269497620856777E-3</c:v>
                </c:pt>
                <c:pt idx="387">
                  <c:v>-7.3378094681009354E-3</c:v>
                </c:pt>
                <c:pt idx="388">
                  <c:v>-7.3488165909201568E-3</c:v>
                </c:pt>
                <c:pt idx="389">
                  <c:v>-7.3607846530512481E-3</c:v>
                </c:pt>
                <c:pt idx="390">
                  <c:v>-7.3728837523386595E-3</c:v>
                </c:pt>
                <c:pt idx="391">
                  <c:v>-7.3847480766847896E-3</c:v>
                </c:pt>
                <c:pt idx="392">
                  <c:v>-7.39530202929392E-3</c:v>
                </c:pt>
                <c:pt idx="393">
                  <c:v>-7.405724944697073E-3</c:v>
                </c:pt>
                <c:pt idx="394">
                  <c:v>-7.419871499890273E-3</c:v>
                </c:pt>
                <c:pt idx="395">
                  <c:v>-7.4337396010735329E-3</c:v>
                </c:pt>
                <c:pt idx="396">
                  <c:v>-7.4447139645974665E-3</c:v>
                </c:pt>
                <c:pt idx="397">
                  <c:v>-7.4619125940024993E-3</c:v>
                </c:pt>
                <c:pt idx="398">
                  <c:v>-7.4752292470898068E-3</c:v>
                </c:pt>
                <c:pt idx="399">
                  <c:v>-7.4879726124847607E-3</c:v>
                </c:pt>
                <c:pt idx="400">
                  <c:v>-7.4994656648590171E-3</c:v>
                </c:pt>
                <c:pt idx="401">
                  <c:v>-7.509992318022303E-3</c:v>
                </c:pt>
                <c:pt idx="402">
                  <c:v>-7.5216710063949104E-3</c:v>
                </c:pt>
                <c:pt idx="403">
                  <c:v>-7.5320830020495196E-3</c:v>
                </c:pt>
                <c:pt idx="404">
                  <c:v>-7.5421455652293426E-3</c:v>
                </c:pt>
                <c:pt idx="405">
                  <c:v>-7.5527049776879154E-3</c:v>
                </c:pt>
                <c:pt idx="406">
                  <c:v>-7.565606679685033E-3</c:v>
                </c:pt>
                <c:pt idx="407">
                  <c:v>-7.5758712585108504E-3</c:v>
                </c:pt>
                <c:pt idx="408">
                  <c:v>-7.5858355438296401E-3</c:v>
                </c:pt>
                <c:pt idx="409">
                  <c:v>-7.597486932756403E-3</c:v>
                </c:pt>
                <c:pt idx="410">
                  <c:v>-7.6076204744259003E-3</c:v>
                </c:pt>
                <c:pt idx="411">
                  <c:v>-7.6188023134701006E-3</c:v>
                </c:pt>
                <c:pt idx="412">
                  <c:v>-7.628892176070939E-3</c:v>
                </c:pt>
                <c:pt idx="413">
                  <c:v>-7.640068555240867E-3</c:v>
                </c:pt>
                <c:pt idx="414">
                  <c:v>-7.6510046995952423E-3</c:v>
                </c:pt>
                <c:pt idx="415">
                  <c:v>-7.6611000220703522E-3</c:v>
                </c:pt>
                <c:pt idx="416">
                  <c:v>-7.6734393561981454E-3</c:v>
                </c:pt>
                <c:pt idx="417">
                  <c:v>-7.6840915866683082E-3</c:v>
                </c:pt>
                <c:pt idx="418">
                  <c:v>-7.6969004706786649E-3</c:v>
                </c:pt>
                <c:pt idx="419">
                  <c:v>-7.7075035622058974E-3</c:v>
                </c:pt>
                <c:pt idx="420">
                  <c:v>-7.7177899805784588E-3</c:v>
                </c:pt>
                <c:pt idx="421">
                  <c:v>-7.7292065945639404E-3</c:v>
                </c:pt>
                <c:pt idx="422">
                  <c:v>-7.7405740696313199E-3</c:v>
                </c:pt>
                <c:pt idx="423">
                  <c:v>-7.7523237364687733E-3</c:v>
                </c:pt>
                <c:pt idx="424">
                  <c:v>-7.7626046949422342E-3</c:v>
                </c:pt>
                <c:pt idx="425">
                  <c:v>-7.7727436964611747E-3</c:v>
                </c:pt>
                <c:pt idx="426">
                  <c:v>-7.7846899190703511E-3</c:v>
                </c:pt>
                <c:pt idx="427">
                  <c:v>-7.7956642825942847E-3</c:v>
                </c:pt>
                <c:pt idx="428">
                  <c:v>-7.8082656910595464E-3</c:v>
                </c:pt>
                <c:pt idx="429">
                  <c:v>-7.8235697413115111E-3</c:v>
                </c:pt>
                <c:pt idx="430">
                  <c:v>-7.8345714042564601E-3</c:v>
                </c:pt>
                <c:pt idx="431">
                  <c:v>-7.8457423235521167E-3</c:v>
                </c:pt>
                <c:pt idx="432">
                  <c:v>-7.8565638103729862E-3</c:v>
                </c:pt>
                <c:pt idx="433">
                  <c:v>-7.8689086043750509E-3</c:v>
                </c:pt>
                <c:pt idx="434">
                  <c:v>-7.8807510891992661E-3</c:v>
                </c:pt>
                <c:pt idx="435">
                  <c:v>-7.8924734566157041E-3</c:v>
                </c:pt>
                <c:pt idx="436">
                  <c:v>-7.9043323211123902E-3</c:v>
                </c:pt>
                <c:pt idx="437">
                  <c:v>-7.9165569976818503E-3</c:v>
                </c:pt>
                <c:pt idx="438">
                  <c:v>-7.9277988954671811E-3</c:v>
                </c:pt>
                <c:pt idx="439">
                  <c:v>-7.9381890515750463E-3</c:v>
                </c:pt>
                <c:pt idx="440">
                  <c:v>-7.9483717321626457E-3</c:v>
                </c:pt>
                <c:pt idx="441">
                  <c:v>-7.9586854499313943E-3</c:v>
                </c:pt>
                <c:pt idx="442">
                  <c:v>-7.9687152538159296E-3</c:v>
                </c:pt>
                <c:pt idx="443">
                  <c:v>-7.9790671907790656E-3</c:v>
                </c:pt>
                <c:pt idx="444">
                  <c:v>-7.9918651550160494E-3</c:v>
                </c:pt>
                <c:pt idx="445">
                  <c:v>-8.0032544696053438E-3</c:v>
                </c:pt>
                <c:pt idx="446">
                  <c:v>-8.0135791071474644E-3</c:v>
                </c:pt>
                <c:pt idx="447">
                  <c:v>-8.0240620812669205E-3</c:v>
                </c:pt>
                <c:pt idx="448">
                  <c:v>-8.0341737833896747E-3</c:v>
                </c:pt>
                <c:pt idx="449">
                  <c:v>-8.0462401233817992E-3</c:v>
                </c:pt>
                <c:pt idx="450">
                  <c:v>-8.0568377550347594E-3</c:v>
                </c:pt>
                <c:pt idx="451">
                  <c:v>-8.0680578132733462E-3</c:v>
                </c:pt>
                <c:pt idx="452">
                  <c:v>-8.0799166777452049E-3</c:v>
                </c:pt>
                <c:pt idx="453">
                  <c:v>-8.0904760902286068E-3</c:v>
                </c:pt>
                <c:pt idx="454">
                  <c:v>-8.1028372638783149E-3</c:v>
                </c:pt>
                <c:pt idx="455">
                  <c:v>-8.1135277135180369E-3</c:v>
                </c:pt>
                <c:pt idx="456">
                  <c:v>-8.1245020770667996E-3</c:v>
                </c:pt>
                <c:pt idx="457">
                  <c:v>-8.1373546401209869E-3</c:v>
                </c:pt>
                <c:pt idx="458">
                  <c:v>-8.1490387883678666E-3</c:v>
                </c:pt>
                <c:pt idx="459">
                  <c:v>-8.1593252067155998E-3</c:v>
                </c:pt>
                <c:pt idx="460">
                  <c:v>-8.1711895310617299E-3</c:v>
                </c:pt>
                <c:pt idx="461">
                  <c:v>-8.1817653231927752E-3</c:v>
                </c:pt>
                <c:pt idx="462">
                  <c:v>-8.1947270839061951E-3</c:v>
                </c:pt>
                <c:pt idx="463">
                  <c:v>-8.2049097644937945E-3</c:v>
                </c:pt>
                <c:pt idx="464">
                  <c:v>-8.21534905954459E-3</c:v>
                </c:pt>
                <c:pt idx="465">
                  <c:v>-8.2278685697964628E-3</c:v>
                </c:pt>
                <c:pt idx="466">
                  <c:v>-8.2396946749730329E-3</c:v>
                </c:pt>
                <c:pt idx="467">
                  <c:v>-8.2501503496963009E-3</c:v>
                </c:pt>
                <c:pt idx="468">
                  <c:v>-8.2631066505106203E-3</c:v>
                </c:pt>
                <c:pt idx="469">
                  <c:v>-8.2741574523984996E-3</c:v>
                </c:pt>
                <c:pt idx="470">
                  <c:v>-8.2855904460564529E-3</c:v>
                </c:pt>
                <c:pt idx="471">
                  <c:v>-8.2961389387664827E-3</c:v>
                </c:pt>
                <c:pt idx="472">
                  <c:v>-8.3076756701845698E-3</c:v>
                </c:pt>
                <c:pt idx="473">
                  <c:v>-8.318065826292435E-3</c:v>
                </c:pt>
                <c:pt idx="474">
                  <c:v>-8.3283904638345556E-3</c:v>
                </c:pt>
                <c:pt idx="475">
                  <c:v>-8.339282929120272E-3</c:v>
                </c:pt>
                <c:pt idx="476">
                  <c:v>-8.3506340245400081E-3</c:v>
                </c:pt>
                <c:pt idx="477">
                  <c:v>-8.365211910421385E-3</c:v>
                </c:pt>
                <c:pt idx="478">
                  <c:v>-8.3779061368982367E-3</c:v>
                </c:pt>
                <c:pt idx="479">
                  <c:v>-8.3897977606653823E-3</c:v>
                </c:pt>
                <c:pt idx="480">
                  <c:v>-8.4098792079811968E-3</c:v>
                </c:pt>
                <c:pt idx="481">
                  <c:v>-8.4298514576377787E-3</c:v>
                </c:pt>
                <c:pt idx="482">
                  <c:v>-8.4432281693917321E-3</c:v>
                </c:pt>
                <c:pt idx="483">
                  <c:v>-8.4553600279992595E-3</c:v>
                </c:pt>
                <c:pt idx="484">
                  <c:v>-8.4676720627060373E-3</c:v>
                </c:pt>
                <c:pt idx="485">
                  <c:v>-8.4799076590488694E-3</c:v>
                </c:pt>
                <c:pt idx="486">
                  <c:v>-8.4913788718763827E-3</c:v>
                </c:pt>
                <c:pt idx="487">
                  <c:v>-8.5031940573044099E-3</c:v>
                </c:pt>
                <c:pt idx="488">
                  <c:v>-8.5153040763651933E-3</c:v>
                </c:pt>
                <c:pt idx="489">
                  <c:v>-8.5270046042348873E-3</c:v>
                </c:pt>
                <c:pt idx="490">
                  <c:v>-8.5390927837737558E-3</c:v>
                </c:pt>
                <c:pt idx="491">
                  <c:v>-8.5507114134300601E-3</c:v>
                </c:pt>
                <c:pt idx="492">
                  <c:v>-8.5626357964924925E-3</c:v>
                </c:pt>
                <c:pt idx="493">
                  <c:v>-8.5742162069792384E-3</c:v>
                </c:pt>
                <c:pt idx="494">
                  <c:v>-8.5859167348489324E-3</c:v>
                </c:pt>
                <c:pt idx="495">
                  <c:v>-8.5982069300337954E-3</c:v>
                </c:pt>
                <c:pt idx="496">
                  <c:v>-8.6103551682641371E-3</c:v>
                </c:pt>
                <c:pt idx="497">
                  <c:v>-8.6220666159320322E-3</c:v>
                </c:pt>
                <c:pt idx="498">
                  <c:v>-8.6437478087681603E-3</c:v>
                </c:pt>
                <c:pt idx="499">
                  <c:v>-8.663774657241944E-3</c:v>
                </c:pt>
                <c:pt idx="500">
                  <c:v>-8.6768565353631411E-3</c:v>
                </c:pt>
                <c:pt idx="501">
                  <c:v>-8.69035336452487E-3</c:v>
                </c:pt>
                <c:pt idx="502">
                  <c:v>-8.7027855166642524E-3</c:v>
                </c:pt>
                <c:pt idx="503">
                  <c:v>-8.7148736962031209E-3</c:v>
                </c:pt>
                <c:pt idx="504">
                  <c:v>-8.7262903101886034E-3</c:v>
                </c:pt>
                <c:pt idx="505">
                  <c:v>-8.738296591489253E-3</c:v>
                </c:pt>
                <c:pt idx="506">
                  <c:v>-8.7499097612712858E-3</c:v>
                </c:pt>
                <c:pt idx="507">
                  <c:v>-8.7614355729160008E-3</c:v>
                </c:pt>
                <c:pt idx="508">
                  <c:v>-8.773403635022263E-3</c:v>
                </c:pt>
                <c:pt idx="509">
                  <c:v>-8.7853716971533543E-3</c:v>
                </c:pt>
                <c:pt idx="510">
                  <c:v>-8.797044925626862E-3</c:v>
                </c:pt>
                <c:pt idx="511">
                  <c:v>-8.8085215983286468E-3</c:v>
                </c:pt>
                <c:pt idx="512">
                  <c:v>-8.8203804628253328E-3</c:v>
                </c:pt>
                <c:pt idx="513">
                  <c:v>-8.8320919104683988E-3</c:v>
                </c:pt>
                <c:pt idx="514">
                  <c:v>-8.8433884070461041E-3</c:v>
                </c:pt>
                <c:pt idx="515">
                  <c:v>-8.8548050210564139E-3</c:v>
                </c:pt>
                <c:pt idx="516">
                  <c:v>-8.866980558707771E-3</c:v>
                </c:pt>
                <c:pt idx="517">
                  <c:v>-8.8783862529447088E-3</c:v>
                </c:pt>
                <c:pt idx="518">
                  <c:v>-8.8891531409483766E-3</c:v>
                </c:pt>
                <c:pt idx="519">
                  <c:v>-8.8991993244805553E-3</c:v>
                </c:pt>
                <c:pt idx="520">
                  <c:v>-8.9097532770896857E-3</c:v>
                </c:pt>
                <c:pt idx="521">
                  <c:v>-8.9199195780296416E-3</c:v>
                </c:pt>
                <c:pt idx="522">
                  <c:v>-8.9305390492045167E-3</c:v>
                </c:pt>
                <c:pt idx="523">
                  <c:v>-8.9407162699178446E-3</c:v>
                </c:pt>
                <c:pt idx="524">
                  <c:v>-8.9611198502626017E-3</c:v>
                </c:pt>
                <c:pt idx="525">
                  <c:v>-8.9720723742646204E-3</c:v>
                </c:pt>
                <c:pt idx="526">
                  <c:v>-8.9822823542732352E-3</c:v>
                </c:pt>
                <c:pt idx="527">
                  <c:v>-8.992317618056871E-3</c:v>
                </c:pt>
                <c:pt idx="528">
                  <c:v>-9.0022327644079022E-3</c:v>
                </c:pt>
                <c:pt idx="529">
                  <c:v>-9.0123663060525713E-3</c:v>
                </c:pt>
                <c:pt idx="530">
                  <c:v>-9.0229530179321595E-3</c:v>
                </c:pt>
                <c:pt idx="531">
                  <c:v>-9.0332503560532646E-3</c:v>
                </c:pt>
                <c:pt idx="532">
                  <c:v>-9.0440117841826609E-3</c:v>
                </c:pt>
                <c:pt idx="533">
                  <c:v>-9.0552919011375518E-3</c:v>
                </c:pt>
                <c:pt idx="534">
                  <c:v>-9.0678168712388669E-3</c:v>
                </c:pt>
                <c:pt idx="535">
                  <c:v>-9.0901259505597222E-3</c:v>
                </c:pt>
                <c:pt idx="536">
                  <c:v>-9.1104476326662621E-3</c:v>
                </c:pt>
                <c:pt idx="537">
                  <c:v>-9.1320250877422564E-3</c:v>
                </c:pt>
                <c:pt idx="538">
                  <c:v>-9.1639162605621702E-3</c:v>
                </c:pt>
                <c:pt idx="539">
                  <c:v>-9.183560917290709E-3</c:v>
                </c:pt>
                <c:pt idx="540">
                  <c:v>-9.1987066309405091E-3</c:v>
                </c:pt>
                <c:pt idx="541">
                  <c:v>-9.2098502508151502E-3</c:v>
                </c:pt>
                <c:pt idx="542">
                  <c:v>-9.220791855068626E-3</c:v>
                </c:pt>
                <c:pt idx="543">
                  <c:v>-9.2315150640036349E-3</c:v>
                </c:pt>
                <c:pt idx="544">
                  <c:v>-9.2422164334167289E-3</c:v>
                </c:pt>
                <c:pt idx="545">
                  <c:v>-9.2525792901284078E-3</c:v>
                </c:pt>
                <c:pt idx="546">
                  <c:v>-9.2639686047177022E-3</c:v>
                </c:pt>
                <c:pt idx="547">
                  <c:v>-9.2749265886188214E-3</c:v>
                </c:pt>
                <c:pt idx="548">
                  <c:v>-9.2856716370757451E-3</c:v>
                </c:pt>
                <c:pt idx="549">
                  <c:v>-9.2973830847436403E-3</c:v>
                </c:pt>
                <c:pt idx="550">
                  <c:v>-9.3089744149789291E-3</c:v>
                </c:pt>
                <c:pt idx="551">
                  <c:v>-9.3262058036792488E-3</c:v>
                </c:pt>
                <c:pt idx="552">
                  <c:v>-9.339091126053552E-3</c:v>
                </c:pt>
                <c:pt idx="553">
                  <c:v>-9.3494758222871458E-3</c:v>
                </c:pt>
                <c:pt idx="554">
                  <c:v>-9.3598004598044373E-3</c:v>
                </c:pt>
                <c:pt idx="555">
                  <c:v>-9.3704144711050409E-3</c:v>
                </c:pt>
                <c:pt idx="556">
                  <c:v>-9.3819348228754845E-3</c:v>
                </c:pt>
                <c:pt idx="557">
                  <c:v>-9.3960486187733977E-3</c:v>
                </c:pt>
                <c:pt idx="558">
                  <c:v>-9.4219666803011387E-3</c:v>
                </c:pt>
                <c:pt idx="559">
                  <c:v>-9.4438935678519201E-3</c:v>
                </c:pt>
                <c:pt idx="560">
                  <c:v>-9.4661207489097291E-3</c:v>
                </c:pt>
                <c:pt idx="561">
                  <c:v>-9.4896637616284658E-3</c:v>
                </c:pt>
                <c:pt idx="562">
                  <c:v>-9.508456676679539E-3</c:v>
                </c:pt>
                <c:pt idx="563">
                  <c:v>-9.5287728989366365E-3</c:v>
                </c:pt>
                <c:pt idx="564">
                  <c:v>-9.5476204128297406E-3</c:v>
                </c:pt>
                <c:pt idx="565">
                  <c:v>-9.5678547368237919E-3</c:v>
                </c:pt>
                <c:pt idx="566">
                  <c:v>-9.5854246382503557E-3</c:v>
                </c:pt>
                <c:pt idx="567">
                  <c:v>-9.6033330523535056E-3</c:v>
                </c:pt>
                <c:pt idx="568">
                  <c:v>-9.6204552434194218E-3</c:v>
                </c:pt>
                <c:pt idx="569">
                  <c:v>-9.6390352230759577E-3</c:v>
                </c:pt>
                <c:pt idx="570">
                  <c:v>-9.6579264160377206E-3</c:v>
                </c:pt>
                <c:pt idx="571">
                  <c:v>-9.6755290767347422E-3</c:v>
                </c:pt>
                <c:pt idx="572">
                  <c:v>-9.694327451684916E-3</c:v>
                </c:pt>
                <c:pt idx="573">
                  <c:v>-9.7216869221804624E-3</c:v>
                </c:pt>
                <c:pt idx="574">
                  <c:v>-9.7495050227603703E-3</c:v>
                </c:pt>
                <c:pt idx="575">
                  <c:v>-9.7815872914777356E-3</c:v>
                </c:pt>
                <c:pt idx="576">
                  <c:v>-9.8087938852453888E-3</c:v>
                </c:pt>
                <c:pt idx="577">
                  <c:v>-9.8275431212526323E-3</c:v>
                </c:pt>
                <c:pt idx="578">
                  <c:v>-9.845517053971185E-3</c:v>
                </c:pt>
                <c:pt idx="579">
                  <c:v>-9.8634036285772473E-3</c:v>
                </c:pt>
                <c:pt idx="580">
                  <c:v>-9.8811482462287901E-3</c:v>
                </c:pt>
                <c:pt idx="581">
                  <c:v>-9.8993132748199653E-3</c:v>
                </c:pt>
                <c:pt idx="582">
                  <c:v>-9.9170688122448801E-3</c:v>
                </c:pt>
                <c:pt idx="583">
                  <c:v>-9.943691198596465E-3</c:v>
                </c:pt>
                <c:pt idx="584">
                  <c:v>-9.9622547986053574E-3</c:v>
                </c:pt>
                <c:pt idx="585">
                  <c:v>-9.9754404144866866E-3</c:v>
                </c:pt>
                <c:pt idx="586">
                  <c:v>-9.9885004530859689E-3</c:v>
                </c:pt>
                <c:pt idx="587">
                  <c:v>-1.0000643231442039E-2</c:v>
                </c:pt>
                <c:pt idx="588">
                  <c:v>-1.0013386596861821E-2</c:v>
                </c:pt>
                <c:pt idx="589">
                  <c:v>-1.0044535225688331E-2</c:v>
                </c:pt>
                <c:pt idx="590">
                  <c:v>-1.008422311051347E-2</c:v>
                </c:pt>
                <c:pt idx="591">
                  <c:v>-1.0100842992401535E-2</c:v>
                </c:pt>
                <c:pt idx="592">
                  <c:v>-1.0118811465245816E-2</c:v>
                </c:pt>
                <c:pt idx="593">
                  <c:v>-1.013810668947474E-2</c:v>
                </c:pt>
                <c:pt idx="594">
                  <c:v>-1.0156462813963367E-2</c:v>
                </c:pt>
                <c:pt idx="595">
                  <c:v>-1.0168736629500586E-2</c:v>
                </c:pt>
                <c:pt idx="596">
                  <c:v>-1.0179885709249499E-2</c:v>
                </c:pt>
                <c:pt idx="597">
                  <c:v>-1.0192629074669281E-2</c:v>
                </c:pt>
                <c:pt idx="598">
                  <c:v>-1.020386005268124E-2</c:v>
                </c:pt>
                <c:pt idx="599">
                  <c:v>-1.0225803319854836E-2</c:v>
                </c:pt>
                <c:pt idx="600">
                  <c:v>-1.023833374988008E-2</c:v>
                </c:pt>
                <c:pt idx="601">
                  <c:v>-1.0263711283060412E-2</c:v>
                </c:pt>
                <c:pt idx="602">
                  <c:v>-1.0277311850007104E-2</c:v>
                </c:pt>
                <c:pt idx="603">
                  <c:v>-1.0289804060837961E-2</c:v>
                </c:pt>
                <c:pt idx="604">
                  <c:v>-1.030844409918597E-2</c:v>
                </c:pt>
                <c:pt idx="605">
                  <c:v>-1.0342945095780997E-2</c:v>
                </c:pt>
                <c:pt idx="606">
                  <c:v>-1.0379832060983227E-2</c:v>
                </c:pt>
                <c:pt idx="607">
                  <c:v>-1.0404024799683779E-2</c:v>
                </c:pt>
                <c:pt idx="608">
                  <c:v>-1.0425580415213029E-2</c:v>
                </c:pt>
                <c:pt idx="609">
                  <c:v>-1.0443062958527103E-2</c:v>
                </c:pt>
                <c:pt idx="610">
                  <c:v>-1.0472524483720812E-2</c:v>
                </c:pt>
                <c:pt idx="611">
                  <c:v>-1.049338123430049E-2</c:v>
                </c:pt>
                <c:pt idx="612">
                  <c:v>-1.0506725186783984E-2</c:v>
                </c:pt>
                <c:pt idx="613">
                  <c:v>-1.0519206477841469E-2</c:v>
                </c:pt>
                <c:pt idx="614">
                  <c:v>-1.0532473991961017E-2</c:v>
                </c:pt>
                <c:pt idx="615">
                  <c:v>-1.0545539490434571E-2</c:v>
                </c:pt>
                <c:pt idx="616">
                  <c:v>-1.0558097219856002E-2</c:v>
                </c:pt>
                <c:pt idx="617">
                  <c:v>-1.0569246299629744E-2</c:v>
                </c:pt>
                <c:pt idx="618">
                  <c:v>-1.0581711211039586E-2</c:v>
                </c:pt>
                <c:pt idx="619">
                  <c:v>-1.0610244556216711E-2</c:v>
                </c:pt>
                <c:pt idx="620">
                  <c:v>-1.0640639721301274E-2</c:v>
                </c:pt>
                <c:pt idx="621">
                  <c:v>-1.0667600620354274E-2</c:v>
                </c:pt>
                <c:pt idx="622">
                  <c:v>-1.0684995805555859E-2</c:v>
                </c:pt>
                <c:pt idx="623">
                  <c:v>-1.0697668192485967E-2</c:v>
                </c:pt>
                <c:pt idx="624">
                  <c:v>-1.070877359319105E-2</c:v>
                </c:pt>
                <c:pt idx="625">
                  <c:v>-1.071960053991102E-2</c:v>
                </c:pt>
                <c:pt idx="626">
                  <c:v>-1.0730389267436602E-2</c:v>
                </c:pt>
                <c:pt idx="627">
                  <c:v>-1.0741128856044084E-2</c:v>
                </c:pt>
                <c:pt idx="628">
                  <c:v>-1.0753719344735974E-2</c:v>
                </c:pt>
                <c:pt idx="629">
                  <c:v>-1.0765791144627199E-2</c:v>
                </c:pt>
                <c:pt idx="630">
                  <c:v>-1.0776683609937745E-2</c:v>
                </c:pt>
                <c:pt idx="631">
                  <c:v>-1.0787734411825624E-2</c:v>
                </c:pt>
                <c:pt idx="632">
                  <c:v>-1.0800603354527455E-2</c:v>
                </c:pt>
                <c:pt idx="633">
                  <c:v>-1.0812418539930655E-2</c:v>
                </c:pt>
                <c:pt idx="634">
                  <c:v>-1.0823600378999683E-2</c:v>
                </c:pt>
                <c:pt idx="635">
                  <c:v>-1.083459112217126E-2</c:v>
                </c:pt>
                <c:pt idx="636">
                  <c:v>-1.084545628806079E-2</c:v>
                </c:pt>
                <c:pt idx="637">
                  <c:v>-1.0857429810066153E-2</c:v>
                </c:pt>
                <c:pt idx="638">
                  <c:v>-1.0869190396652149E-2</c:v>
                </c:pt>
                <c:pt idx="639">
                  <c:v>-1.0887901413489835E-2</c:v>
                </c:pt>
                <c:pt idx="640">
                  <c:v>-1.0907032841267152E-2</c:v>
                </c:pt>
                <c:pt idx="641">
                  <c:v>-1.0927840452928727E-2</c:v>
                </c:pt>
                <c:pt idx="642">
                  <c:v>-1.0961664424096096E-2</c:v>
                </c:pt>
                <c:pt idx="643">
                  <c:v>-1.0985949980808237E-2</c:v>
                </c:pt>
                <c:pt idx="644">
                  <c:v>-1.0998780704365337E-2</c:v>
                </c:pt>
                <c:pt idx="645">
                  <c:v>-1.1011949940599022E-2</c:v>
                </c:pt>
                <c:pt idx="646">
                  <c:v>-1.1025315732604431E-2</c:v>
                </c:pt>
                <c:pt idx="647">
                  <c:v>-1.1036770565784301E-2</c:v>
                </c:pt>
                <c:pt idx="648">
                  <c:v>-1.10485912110866E-2</c:v>
                </c:pt>
                <c:pt idx="649">
                  <c:v>-1.1059975065776793E-2</c:v>
                </c:pt>
                <c:pt idx="650">
                  <c:v>-1.1071713812840875E-2</c:v>
                </c:pt>
                <c:pt idx="651">
                  <c:v>-1.1083851131322674E-2</c:v>
                </c:pt>
                <c:pt idx="652">
                  <c:v>-1.1095109408730821E-2</c:v>
                </c:pt>
                <c:pt idx="653">
                  <c:v>-1.1122239564159357E-2</c:v>
                </c:pt>
                <c:pt idx="654">
                  <c:v>-1.113616772403409E-2</c:v>
                </c:pt>
                <c:pt idx="655">
                  <c:v>-1.1163488975360077E-2</c:v>
                </c:pt>
                <c:pt idx="656">
                  <c:v>-1.1175407898523409E-2</c:v>
                </c:pt>
                <c:pt idx="657">
                  <c:v>-1.1622599562798052E-2</c:v>
                </c:pt>
                <c:pt idx="658">
                  <c:v>-1.1667366841366818E-2</c:v>
                </c:pt>
                <c:pt idx="659">
                  <c:v>-1.168192195992003E-2</c:v>
                </c:pt>
                <c:pt idx="660">
                  <c:v>-1.1691471958640232E-2</c:v>
                </c:pt>
                <c:pt idx="661">
                  <c:v>-1.170152645221394E-2</c:v>
                </c:pt>
                <c:pt idx="662">
                  <c:v>-1.1710864032068578E-2</c:v>
                </c:pt>
                <c:pt idx="663">
                  <c:v>-1.1719856431254099E-2</c:v>
                </c:pt>
                <c:pt idx="664">
                  <c:v>-1.1728530202111089E-2</c:v>
                </c:pt>
                <c:pt idx="665">
                  <c:v>-1.1737150868246657E-2</c:v>
                </c:pt>
                <c:pt idx="666">
                  <c:v>-1.1745886594598557E-2</c:v>
                </c:pt>
                <c:pt idx="667">
                  <c:v>-1.175740589335786E-2</c:v>
                </c:pt>
                <c:pt idx="668">
                  <c:v>-1.1771668935943252E-2</c:v>
                </c:pt>
                <c:pt idx="669">
                  <c:v>-1.1795623589846012E-2</c:v>
                </c:pt>
                <c:pt idx="670">
                  <c:v>-1.1819051621961547E-2</c:v>
                </c:pt>
                <c:pt idx="671">
                  <c:v>-1.1846227962183192E-2</c:v>
                </c:pt>
                <c:pt idx="672">
                  <c:v>-1.1863314405696931E-2</c:v>
                </c:pt>
                <c:pt idx="673">
                  <c:v>-1.1880754880673399E-2</c:v>
                </c:pt>
                <c:pt idx="674">
                  <c:v>-1.1897651032275417E-2</c:v>
                </c:pt>
                <c:pt idx="675">
                  <c:v>-1.1914684371067734E-2</c:v>
                </c:pt>
                <c:pt idx="676">
                  <c:v>-1.1933616203590508E-2</c:v>
                </c:pt>
                <c:pt idx="677">
                  <c:v>-1.1952645394762514E-2</c:v>
                </c:pt>
                <c:pt idx="678">
                  <c:v>-1.1970107996692824E-2</c:v>
                </c:pt>
                <c:pt idx="679">
                  <c:v>-1.1998642932677345E-2</c:v>
                </c:pt>
                <c:pt idx="680">
                  <c:v>-1.2013326387627244E-2</c:v>
                </c:pt>
                <c:pt idx="681">
                  <c:v>-1.2023526919164739E-2</c:v>
                </c:pt>
                <c:pt idx="682">
                  <c:v>-1.2042936694160185E-2</c:v>
                </c:pt>
                <c:pt idx="683">
                  <c:v>-1.2060952470258556E-2</c:v>
                </c:pt>
                <c:pt idx="684">
                  <c:v>-1.2081092435153427E-2</c:v>
                </c:pt>
                <c:pt idx="685">
                  <c:v>-1.2097793869456981E-2</c:v>
                </c:pt>
                <c:pt idx="686">
                  <c:v>-1.211534940464978E-2</c:v>
                </c:pt>
                <c:pt idx="687">
                  <c:v>-1.2130085964321101E-2</c:v>
                </c:pt>
                <c:pt idx="688">
                  <c:v>-1.2138197710236543E-2</c:v>
                </c:pt>
                <c:pt idx="689">
                  <c:v>-1.2146043932544875E-2</c:v>
                </c:pt>
                <c:pt idx="690">
                  <c:v>-1.2153757393069778E-2</c:v>
                </c:pt>
                <c:pt idx="691">
                  <c:v>-1.2161240733121768E-2</c:v>
                </c:pt>
                <c:pt idx="692">
                  <c:v>-1.2169795018355559E-2</c:v>
                </c:pt>
                <c:pt idx="693">
                  <c:v>-1.2178375855970185E-2</c:v>
                </c:pt>
                <c:pt idx="694">
                  <c:v>-1.2188235632225305E-2</c:v>
                </c:pt>
                <c:pt idx="695">
                  <c:v>-1.2196121683074703E-2</c:v>
                </c:pt>
                <c:pt idx="696">
                  <c:v>-1.2203591746966464E-2</c:v>
                </c:pt>
                <c:pt idx="697">
                  <c:v>-1.221113261712662E-2</c:v>
                </c:pt>
                <c:pt idx="698">
                  <c:v>-1.2220102889338174E-2</c:v>
                </c:pt>
                <c:pt idx="699">
                  <c:v>-1.2227918133899052E-2</c:v>
                </c:pt>
                <c:pt idx="700">
                  <c:v>-1.2236180343185148E-2</c:v>
                </c:pt>
                <c:pt idx="701">
                  <c:v>-1.2245584303941563E-2</c:v>
                </c:pt>
                <c:pt idx="702">
                  <c:v>-1.2253881916361857E-2</c:v>
                </c:pt>
                <c:pt idx="703">
                  <c:v>-1.2261405084975039E-2</c:v>
                </c:pt>
                <c:pt idx="704">
                  <c:v>-1.2269592062565745E-2</c:v>
                </c:pt>
                <c:pt idx="705">
                  <c:v>-1.2278221579494925E-2</c:v>
                </c:pt>
                <c:pt idx="706">
                  <c:v>-1.2287784854395481E-2</c:v>
                </c:pt>
                <c:pt idx="707">
                  <c:v>-1.2295989533573411E-2</c:v>
                </c:pt>
                <c:pt idx="708">
                  <c:v>-1.230364103858328E-2</c:v>
                </c:pt>
                <c:pt idx="709">
                  <c:v>-1.2313978757311071E-2</c:v>
                </c:pt>
                <c:pt idx="710">
                  <c:v>-1.2322081652432901E-2</c:v>
                </c:pt>
                <c:pt idx="711">
                  <c:v>-1.2329874770039936E-2</c:v>
                </c:pt>
                <c:pt idx="712">
                  <c:v>-1.2338707855061191E-2</c:v>
                </c:pt>
                <c:pt idx="713">
                  <c:v>-1.2346235449040992E-2</c:v>
                </c:pt>
                <c:pt idx="714">
                  <c:v>-1.2353829423942695E-2</c:v>
                </c:pt>
                <c:pt idx="715">
                  <c:v>-1.2362631531196372E-2</c:v>
                </c:pt>
                <c:pt idx="716">
                  <c:v>-1.237061936610187E-2</c:v>
                </c:pt>
                <c:pt idx="717">
                  <c:v>-1.2380209193383262E-2</c:v>
                </c:pt>
                <c:pt idx="718">
                  <c:v>-1.2389095383105815E-2</c:v>
                </c:pt>
                <c:pt idx="719">
                  <c:v>-1.2397295636897001E-2</c:v>
                </c:pt>
                <c:pt idx="720">
                  <c:v>-1.2405203814700243E-2</c:v>
                </c:pt>
                <c:pt idx="721">
                  <c:v>-1.2414475013653104E-2</c:v>
                </c:pt>
                <c:pt idx="722">
                  <c:v>-1.2422657565857066E-2</c:v>
                </c:pt>
                <c:pt idx="723">
                  <c:v>-1.2431211851110981E-2</c:v>
                </c:pt>
                <c:pt idx="724">
                  <c:v>-1.2438810251399429E-2</c:v>
                </c:pt>
                <c:pt idx="725">
                  <c:v>-1.2447771672817371E-2</c:v>
                </c:pt>
                <c:pt idx="726">
                  <c:v>-1.2455892269506301E-2</c:v>
                </c:pt>
                <c:pt idx="727">
                  <c:v>-1.2463220720800895E-2</c:v>
                </c:pt>
                <c:pt idx="728">
                  <c:v>-1.2471164301778585E-2</c:v>
                </c:pt>
                <c:pt idx="729">
                  <c:v>-1.2479838072635575E-2</c:v>
                </c:pt>
                <c:pt idx="730">
                  <c:v>-1.248867115765683E-2</c:v>
                </c:pt>
                <c:pt idx="731">
                  <c:v>-1.2496995322437834E-2</c:v>
                </c:pt>
                <c:pt idx="732">
                  <c:v>-1.2506930330388343E-2</c:v>
                </c:pt>
                <c:pt idx="733">
                  <c:v>-1.2514630514712766E-2</c:v>
                </c:pt>
                <c:pt idx="734">
                  <c:v>-1.2521728845574698E-2</c:v>
                </c:pt>
                <c:pt idx="735">
                  <c:v>-1.2529818464516172E-2</c:v>
                </c:pt>
                <c:pt idx="736">
                  <c:v>-1.2538394876723929E-2</c:v>
                </c:pt>
                <c:pt idx="737">
                  <c:v>-1.2554485606731133E-2</c:v>
                </c:pt>
                <c:pt idx="738">
                  <c:v>-1.2574545914543872E-2</c:v>
                </c:pt>
                <c:pt idx="739">
                  <c:v>-1.259847844149279E-2</c:v>
                </c:pt>
                <c:pt idx="740">
                  <c:v>-1.2622384416060872E-2</c:v>
                </c:pt>
                <c:pt idx="741">
                  <c:v>-1.2632872598179442E-2</c:v>
                </c:pt>
                <c:pt idx="742">
                  <c:v>-1.2642466850847578E-2</c:v>
                </c:pt>
                <c:pt idx="743">
                  <c:v>-1.2662354568315696E-2</c:v>
                </c:pt>
                <c:pt idx="744">
                  <c:v>-1.2682237860376946E-2</c:v>
                </c:pt>
                <c:pt idx="745">
                  <c:v>-1.2701758270201979E-2</c:v>
                </c:pt>
                <c:pt idx="746">
                  <c:v>-1.2718388898217014E-2</c:v>
                </c:pt>
                <c:pt idx="747">
                  <c:v>-1.2736369271181188E-2</c:v>
                </c:pt>
                <c:pt idx="748">
                  <c:v>-1.2750716396235456E-2</c:v>
                </c:pt>
                <c:pt idx="749">
                  <c:v>-1.2761191302173671E-2</c:v>
                </c:pt>
                <c:pt idx="750">
                  <c:v>-1.2770648367631384E-2</c:v>
                </c:pt>
                <c:pt idx="751">
                  <c:v>-1.2778950405458546E-2</c:v>
                </c:pt>
                <c:pt idx="752">
                  <c:v>-1.2786548805746993E-2</c:v>
                </c:pt>
                <c:pt idx="753">
                  <c:v>-1.2793948063330108E-2</c:v>
                </c:pt>
                <c:pt idx="754">
                  <c:v>-1.2802157167894781E-2</c:v>
                </c:pt>
                <c:pt idx="755">
                  <c:v>-1.2809534298524054E-2</c:v>
                </c:pt>
                <c:pt idx="756">
                  <c:v>-1.2819602068278117E-2</c:v>
                </c:pt>
                <c:pt idx="757">
                  <c:v>-1.2827368633504317E-2</c:v>
                </c:pt>
                <c:pt idx="758">
                  <c:v>-1.283506881782874E-2</c:v>
                </c:pt>
                <c:pt idx="759">
                  <c:v>-1.2843676207804078E-2</c:v>
                </c:pt>
                <c:pt idx="760">
                  <c:v>-1.2851978245611115E-2</c:v>
                </c:pt>
                <c:pt idx="761">
                  <c:v>-1.2859386353987841E-2</c:v>
                </c:pt>
                <c:pt idx="762">
                  <c:v>-1.2867652988680804E-2</c:v>
                </c:pt>
                <c:pt idx="763">
                  <c:v>-1.2875260239742739E-2</c:v>
                </c:pt>
                <c:pt idx="764">
                  <c:v>-1.2884239362747905E-2</c:v>
                </c:pt>
                <c:pt idx="765">
                  <c:v>-1.289185546460345E-2</c:v>
                </c:pt>
                <c:pt idx="766">
                  <c:v>-1.290048498153263E-2</c:v>
                </c:pt>
                <c:pt idx="767">
                  <c:v>-1.2908123210362143E-2</c:v>
                </c:pt>
                <c:pt idx="768">
                  <c:v>-1.2915920753335797E-2</c:v>
                </c:pt>
                <c:pt idx="769">
                  <c:v>-1.2923497026670401E-2</c:v>
                </c:pt>
                <c:pt idx="770">
                  <c:v>-1.2931768086729984E-2</c:v>
                </c:pt>
                <c:pt idx="771">
                  <c:v>-1.293929568072991E-2</c:v>
                </c:pt>
                <c:pt idx="772">
                  <c:v>-1.2948177445065719E-2</c:v>
                </c:pt>
                <c:pt idx="773">
                  <c:v>-1.2956284765594416E-2</c:v>
                </c:pt>
                <c:pt idx="774">
                  <c:v>-1.2966874731748962E-2</c:v>
                </c:pt>
                <c:pt idx="775">
                  <c:v>-1.2976482260597453E-2</c:v>
                </c:pt>
                <c:pt idx="776">
                  <c:v>-1.2986558881125003E-2</c:v>
                </c:pt>
                <c:pt idx="777">
                  <c:v>-1.2995237077368736E-2</c:v>
                </c:pt>
                <c:pt idx="778">
                  <c:v>-1.3004233901941E-2</c:v>
                </c:pt>
                <c:pt idx="779">
                  <c:v>-1.3024266098382619E-2</c:v>
                </c:pt>
                <c:pt idx="780">
                  <c:v>-1.303512206097885E-2</c:v>
                </c:pt>
                <c:pt idx="781">
                  <c:v>-1.3043638521574499E-2</c:v>
                </c:pt>
                <c:pt idx="782">
                  <c:v>-1.3050754647139465E-2</c:v>
                </c:pt>
                <c:pt idx="783">
                  <c:v>-1.3057160506634169E-2</c:v>
                </c:pt>
                <c:pt idx="784">
                  <c:v>-1.3063424986145692E-2</c:v>
                </c:pt>
                <c:pt idx="785">
                  <c:v>-1.3070133802731905E-2</c:v>
                </c:pt>
                <c:pt idx="786">
                  <c:v>-1.3077034492137126E-2</c:v>
                </c:pt>
                <c:pt idx="787">
                  <c:v>-1.3084780095225844E-2</c:v>
                </c:pt>
                <c:pt idx="788">
                  <c:v>-1.309189622079081E-2</c:v>
                </c:pt>
                <c:pt idx="789">
                  <c:v>-1.3103937082273287E-2</c:v>
                </c:pt>
                <c:pt idx="790">
                  <c:v>-1.3116984434547587E-2</c:v>
                </c:pt>
                <c:pt idx="791">
                  <c:v>-1.3129749026855526E-2</c:v>
                </c:pt>
                <c:pt idx="792">
                  <c:v>-1.3141843747374113E-2</c:v>
                </c:pt>
                <c:pt idx="793">
                  <c:v>-1.3154907930588586E-2</c:v>
                </c:pt>
                <c:pt idx="794">
                  <c:v>-1.3168335662331238E-2</c:v>
                </c:pt>
                <c:pt idx="795">
                  <c:v>-1.3179346469681157E-2</c:v>
                </c:pt>
                <c:pt idx="796">
                  <c:v>-1.3186028356741661E-2</c:v>
                </c:pt>
                <c:pt idx="797">
                  <c:v>-1.3191710485395596E-2</c:v>
                </c:pt>
                <c:pt idx="798">
                  <c:v>-1.3197446473070333E-2</c:v>
                </c:pt>
                <c:pt idx="799">
                  <c:v>-1.3203064644117931E-2</c:v>
                </c:pt>
                <c:pt idx="800">
                  <c:v>-1.320862558992914E-2</c:v>
                </c:pt>
                <c:pt idx="801">
                  <c:v>-1.3215667659317542E-2</c:v>
                </c:pt>
                <c:pt idx="802">
                  <c:v>-1.322164601267773E-2</c:v>
                </c:pt>
                <c:pt idx="803">
                  <c:v>-1.3227934055514682E-2</c:v>
                </c:pt>
                <c:pt idx="804">
                  <c:v>-1.323522185677351E-2</c:v>
                </c:pt>
                <c:pt idx="805">
                  <c:v>-1.3241846518597625E-2</c:v>
                </c:pt>
                <c:pt idx="806">
                  <c:v>-1.3248609194219947E-2</c:v>
                </c:pt>
                <c:pt idx="807">
                  <c:v>-1.3295385769859065E-2</c:v>
                </c:pt>
                <c:pt idx="808">
                  <c:v>-1.3314849080198296E-2</c:v>
                </c:pt>
                <c:pt idx="809">
                  <c:v>-1.3331013524365363E-2</c:v>
                </c:pt>
                <c:pt idx="810">
                  <c:v>-1.3338924070762688E-2</c:v>
                </c:pt>
                <c:pt idx="811">
                  <c:v>-1.3345956041580863E-2</c:v>
                </c:pt>
                <c:pt idx="812">
                  <c:v>-1.3352540309139375E-2</c:v>
                </c:pt>
                <c:pt idx="813">
                  <c:v>-1.3358868746257236E-2</c:v>
                </c:pt>
                <c:pt idx="814">
                  <c:v>-1.3365237577656005E-2</c:v>
                </c:pt>
                <c:pt idx="815">
                  <c:v>-1.337146166288662E-2</c:v>
                </c:pt>
                <c:pt idx="816">
                  <c:v>-1.3378564323696385E-2</c:v>
                </c:pt>
                <c:pt idx="817">
                  <c:v>-1.3385323633133734E-2</c:v>
                </c:pt>
                <c:pt idx="818">
                  <c:v>-1.3392153632547366E-2</c:v>
                </c:pt>
                <c:pt idx="819">
                  <c:v>-1.3399535687123211E-2</c:v>
                </c:pt>
                <c:pt idx="820">
                  <c:v>-1.3406530629860759E-2</c:v>
                </c:pt>
                <c:pt idx="821">
                  <c:v>-1.3414212275327832E-2</c:v>
                </c:pt>
                <c:pt idx="822">
                  <c:v>-1.3433507276173482E-2</c:v>
                </c:pt>
                <c:pt idx="823">
                  <c:v>-1.3458430546606344E-2</c:v>
                </c:pt>
                <c:pt idx="824">
                  <c:v>-1.3469192255900864E-2</c:v>
                </c:pt>
                <c:pt idx="825">
                  <c:v>-1.3476688760934183E-2</c:v>
                </c:pt>
                <c:pt idx="826">
                  <c:v>-1.3483495197022386E-2</c:v>
                </c:pt>
                <c:pt idx="827">
                  <c:v>-1.3492863303671478E-2</c:v>
                </c:pt>
                <c:pt idx="828">
                  <c:v>-1.3500619005330422E-2</c:v>
                </c:pt>
                <c:pt idx="829">
                  <c:v>-1.3507674539489332E-2</c:v>
                </c:pt>
                <c:pt idx="830">
                  <c:v>-1.3514750270773389E-2</c:v>
                </c:pt>
                <c:pt idx="831">
                  <c:v>-1.3521687988274547E-2</c:v>
                </c:pt>
                <c:pt idx="832">
                  <c:v>-1.352854828339886E-2</c:v>
                </c:pt>
                <c:pt idx="833">
                  <c:v>-1.3535529761365898E-2</c:v>
                </c:pt>
                <c:pt idx="834">
                  <c:v>-1.3550714644266852E-2</c:v>
                </c:pt>
                <c:pt idx="835">
                  <c:v>-1.3560702129869467E-2</c:v>
                </c:pt>
                <c:pt idx="836">
                  <c:v>-1.3567730734502669E-2</c:v>
                </c:pt>
                <c:pt idx="837">
                  <c:v>-1.3576189969861928E-2</c:v>
                </c:pt>
                <c:pt idx="838">
                  <c:v>-1.3587783128069434E-2</c:v>
                </c:pt>
                <c:pt idx="839">
                  <c:v>-1.359805000743813E-2</c:v>
                </c:pt>
                <c:pt idx="840">
                  <c:v>-1.3604014896043119E-2</c:v>
                </c:pt>
                <c:pt idx="841">
                  <c:v>-1.3612824215160049E-2</c:v>
                </c:pt>
                <c:pt idx="842">
                  <c:v>-1.3620142312129558E-2</c:v>
                </c:pt>
                <c:pt idx="843">
                  <c:v>-1.3628312055152509E-2</c:v>
                </c:pt>
                <c:pt idx="844">
                  <c:v>-1.3655154053867306E-2</c:v>
                </c:pt>
                <c:pt idx="845">
                  <c:v>-1.3673651267680316E-2</c:v>
                </c:pt>
                <c:pt idx="846">
                  <c:v>-1.368203308066273E-2</c:v>
                </c:pt>
                <c:pt idx="847">
                  <c:v>-1.3688132616865646E-2</c:v>
                </c:pt>
                <c:pt idx="848">
                  <c:v>-1.3693986421198135E-2</c:v>
                </c:pt>
                <c:pt idx="849">
                  <c:v>-1.3699846957915878E-2</c:v>
                </c:pt>
                <c:pt idx="850">
                  <c:v>-1.3705576213220669E-2</c:v>
                </c:pt>
                <c:pt idx="851">
                  <c:v>-1.3712210973630318E-2</c:v>
                </c:pt>
                <c:pt idx="852">
                  <c:v>-1.3718233087456389E-2</c:v>
                </c:pt>
                <c:pt idx="853">
                  <c:v>-1.3724830819770103E-2</c:v>
                </c:pt>
                <c:pt idx="854">
                  <c:v>-1.3731707945865205E-2</c:v>
                </c:pt>
                <c:pt idx="855">
                  <c:v>-1.3737726693506303E-2</c:v>
                </c:pt>
                <c:pt idx="856">
                  <c:v>-1.3743415554530184E-2</c:v>
                </c:pt>
                <c:pt idx="857">
                  <c:v>-1.3750104173975942E-2</c:v>
                </c:pt>
                <c:pt idx="858">
                  <c:v>-1.3756025302099741E-2</c:v>
                </c:pt>
                <c:pt idx="859">
                  <c:v>-1.3761700698368422E-2</c:v>
                </c:pt>
                <c:pt idx="860">
                  <c:v>-1.3770372003702453E-2</c:v>
                </c:pt>
                <c:pt idx="861">
                  <c:v>-1.3777080820288666E-2</c:v>
                </c:pt>
                <c:pt idx="862">
                  <c:v>-1.379332605301755E-2</c:v>
                </c:pt>
                <c:pt idx="863">
                  <c:v>-1.3809015864399247E-2</c:v>
                </c:pt>
                <c:pt idx="864">
                  <c:v>-1.3820211812198229E-2</c:v>
                </c:pt>
                <c:pt idx="865">
                  <c:v>-1.3832929277855312E-2</c:v>
                </c:pt>
                <c:pt idx="866">
                  <c:v>-1.3843233185304636E-2</c:v>
                </c:pt>
                <c:pt idx="867">
                  <c:v>-1.385883884195485E-2</c:v>
                </c:pt>
                <c:pt idx="868">
                  <c:v>-1.3869482734591617E-2</c:v>
                </c:pt>
                <c:pt idx="869">
                  <c:v>-1.3879197558813406E-2</c:v>
                </c:pt>
                <c:pt idx="870">
                  <c:v>-1.3888757538281506E-2</c:v>
                </c:pt>
                <c:pt idx="871">
                  <c:v>-1.3898580080575512E-2</c:v>
                </c:pt>
                <c:pt idx="872">
                  <c:v>-1.3908197285280002E-2</c:v>
                </c:pt>
                <c:pt idx="873">
                  <c:v>-1.3917689940956792E-2</c:v>
                </c:pt>
                <c:pt idx="874">
                  <c:v>-1.3927021019525254E-2</c:v>
                </c:pt>
                <c:pt idx="875">
                  <c:v>-1.3936426154254973E-2</c:v>
                </c:pt>
                <c:pt idx="876">
                  <c:v>-1.3946558386025742E-2</c:v>
                </c:pt>
                <c:pt idx="877">
                  <c:v>-1.3961117157587917E-2</c:v>
                </c:pt>
                <c:pt idx="878">
                  <c:v>-1.3975901463880063E-2</c:v>
                </c:pt>
                <c:pt idx="879">
                  <c:v>-1.3989840856488713E-2</c:v>
                </c:pt>
                <c:pt idx="880">
                  <c:v>-1.400436259997026E-2</c:v>
                </c:pt>
                <c:pt idx="881">
                  <c:v>-1.4017460445095695E-2</c:v>
                </c:pt>
                <c:pt idx="882">
                  <c:v>-1.4030706402574257E-2</c:v>
                </c:pt>
                <c:pt idx="883">
                  <c:v>-1.4038563089920165E-2</c:v>
                </c:pt>
                <c:pt idx="884">
                  <c:v>-1.4045204582715069E-2</c:v>
                </c:pt>
                <c:pt idx="885">
                  <c:v>-1.4050950668975342E-2</c:v>
                </c:pt>
                <c:pt idx="886">
                  <c:v>-1.4056905458994795E-2</c:v>
                </c:pt>
                <c:pt idx="887">
                  <c:v>-1.4062590953833703E-2</c:v>
                </c:pt>
                <c:pt idx="888">
                  <c:v>-1.4069087700460453E-2</c:v>
                </c:pt>
                <c:pt idx="889">
                  <c:v>-1.4076112938893375E-2</c:v>
                </c:pt>
                <c:pt idx="890">
                  <c:v>-1.408287898070067E-2</c:v>
                </c:pt>
                <c:pt idx="891">
                  <c:v>-1.4089271375440174E-2</c:v>
                </c:pt>
                <c:pt idx="892">
                  <c:v>-1.4095101616447236E-2</c:v>
                </c:pt>
                <c:pt idx="893">
                  <c:v>-1.4100716421294554E-2</c:v>
                </c:pt>
                <c:pt idx="894">
                  <c:v>-1.4107277125512331E-2</c:v>
                </c:pt>
                <c:pt idx="895">
                  <c:v>-1.4115254995716274E-2</c:v>
                </c:pt>
                <c:pt idx="896">
                  <c:v>-1.4121960446102205E-2</c:v>
                </c:pt>
                <c:pt idx="897">
                  <c:v>-1.4127639208555859E-2</c:v>
                </c:pt>
                <c:pt idx="898">
                  <c:v>-1.4134852953638123E-2</c:v>
                </c:pt>
                <c:pt idx="899">
                  <c:v>-1.4140770715576949E-2</c:v>
                </c:pt>
                <c:pt idx="900">
                  <c:v>-1.4149563203753705E-2</c:v>
                </c:pt>
                <c:pt idx="901">
                  <c:v>-1.4157224652095632E-2</c:v>
                </c:pt>
                <c:pt idx="902">
                  <c:v>-1.4163590117294121E-2</c:v>
                </c:pt>
                <c:pt idx="903">
                  <c:v>-1.417057496146144E-2</c:v>
                </c:pt>
                <c:pt idx="904">
                  <c:v>-1.4176560047206884E-2</c:v>
                </c:pt>
                <c:pt idx="905">
                  <c:v>-1.4182908681465198E-2</c:v>
                </c:pt>
                <c:pt idx="906">
                  <c:v>-1.4190277271270535E-2</c:v>
                </c:pt>
                <c:pt idx="907">
                  <c:v>-1.4196585511247941E-2</c:v>
                </c:pt>
                <c:pt idx="908">
                  <c:v>-1.4202728807916738E-2</c:v>
                </c:pt>
                <c:pt idx="909">
                  <c:v>-1.4209225554543488E-2</c:v>
                </c:pt>
                <c:pt idx="910">
                  <c:v>-1.4215749230680638E-2</c:v>
                </c:pt>
                <c:pt idx="911">
                  <c:v>-1.4221656894049237E-2</c:v>
                </c:pt>
                <c:pt idx="912">
                  <c:v>-1.4228032457833259E-2</c:v>
                </c:pt>
                <c:pt idx="913">
                  <c:v>-1.4234199317827484E-2</c:v>
                </c:pt>
                <c:pt idx="914">
                  <c:v>-1.4239810756489829E-2</c:v>
                </c:pt>
                <c:pt idx="915">
                  <c:v>-1.424528754753894E-2</c:v>
                </c:pt>
                <c:pt idx="916">
                  <c:v>-1.4251329858520774E-2</c:v>
                </c:pt>
                <c:pt idx="917">
                  <c:v>-1.4257516915655454E-2</c:v>
                </c:pt>
                <c:pt idx="918">
                  <c:v>-1.4263687141849959E-2</c:v>
                </c:pt>
                <c:pt idx="919">
                  <c:v>-1.4269850635659212E-2</c:v>
                </c:pt>
                <c:pt idx="920">
                  <c:v>-1.4276115115170735E-2</c:v>
                </c:pt>
                <c:pt idx="921">
                  <c:v>-1.4294487779956046E-2</c:v>
                </c:pt>
                <c:pt idx="922">
                  <c:v>-1.4315953973308695E-2</c:v>
                </c:pt>
                <c:pt idx="923">
                  <c:v>-1.4330280477755645E-2</c:v>
                </c:pt>
                <c:pt idx="924">
                  <c:v>-1.4342452620651076E-2</c:v>
                </c:pt>
                <c:pt idx="925">
                  <c:v>-1.4357630771166774E-2</c:v>
                </c:pt>
                <c:pt idx="926">
                  <c:v>-1.4369712026914852E-2</c:v>
                </c:pt>
                <c:pt idx="927">
                  <c:v>-1.4381806747433439E-2</c:v>
                </c:pt>
                <c:pt idx="928">
                  <c:v>-1.4393436933721573E-2</c:v>
                </c:pt>
                <c:pt idx="929">
                  <c:v>-1.4402505449479436E-2</c:v>
                </c:pt>
                <c:pt idx="930">
                  <c:v>-1.4408786759931133E-2</c:v>
                </c:pt>
                <c:pt idx="931">
                  <c:v>-1.4416895911532722E-2</c:v>
                </c:pt>
                <c:pt idx="932">
                  <c:v>-1.442357106622328E-2</c:v>
                </c:pt>
                <c:pt idx="933">
                  <c:v>-1.4429307053913324E-2</c:v>
                </c:pt>
                <c:pt idx="934">
                  <c:v>-1.4435729744348202E-2</c:v>
                </c:pt>
                <c:pt idx="935">
                  <c:v>-1.4441792252455182E-2</c:v>
                </c:pt>
                <c:pt idx="936">
                  <c:v>-1.4447720112964236E-2</c:v>
                </c:pt>
                <c:pt idx="937">
                  <c:v>-1.4453503227320443E-2</c:v>
                </c:pt>
                <c:pt idx="938">
                  <c:v>-1.4461013197108961E-2</c:v>
                </c:pt>
                <c:pt idx="939">
                  <c:v>-1.4466873733826704E-2</c:v>
                </c:pt>
                <c:pt idx="940">
                  <c:v>-1.4472653481982631E-2</c:v>
                </c:pt>
                <c:pt idx="941">
                  <c:v>-1.4478288483970404E-2</c:v>
                </c:pt>
                <c:pt idx="942">
                  <c:v>-1.4485125215769289E-2</c:v>
                </c:pt>
                <c:pt idx="943">
                  <c:v>-1.4490972287716525E-2</c:v>
                </c:pt>
                <c:pt idx="944">
                  <c:v>-1.4496566895438696E-2</c:v>
                </c:pt>
                <c:pt idx="945">
                  <c:v>-1.450331947249079E-2</c:v>
                </c:pt>
                <c:pt idx="946">
                  <c:v>-1.4509149713482545E-2</c:v>
                </c:pt>
                <c:pt idx="947">
                  <c:v>-1.4515161728753697E-2</c:v>
                </c:pt>
                <c:pt idx="948">
                  <c:v>-1.4522048953403718E-2</c:v>
                </c:pt>
                <c:pt idx="949">
                  <c:v>-1.4527761377753027E-2</c:v>
                </c:pt>
                <c:pt idx="950">
                  <c:v>-1.4535830135089014E-2</c:v>
                </c:pt>
                <c:pt idx="951">
                  <c:v>-1.4542168670777102E-2</c:v>
                </c:pt>
                <c:pt idx="952">
                  <c:v>-1.4549345387763431E-2</c:v>
                </c:pt>
                <c:pt idx="953">
                  <c:v>-1.455694287849902E-2</c:v>
                </c:pt>
                <c:pt idx="954">
                  <c:v>-1.4570118145985992E-2</c:v>
                </c:pt>
                <c:pt idx="955">
                  <c:v>-1.4582323950761769E-2</c:v>
                </c:pt>
                <c:pt idx="956">
                  <c:v>-1.4593866616133449E-2</c:v>
                </c:pt>
                <c:pt idx="957">
                  <c:v>-1.4606412406096669E-2</c:v>
                </c:pt>
                <c:pt idx="958">
                  <c:v>-1.4617251537752726E-2</c:v>
                </c:pt>
                <c:pt idx="959">
                  <c:v>-1.4623667495817658E-2</c:v>
                </c:pt>
                <c:pt idx="960">
                  <c:v>-1.4634116149435135E-2</c:v>
                </c:pt>
                <c:pt idx="961">
                  <c:v>-1.4645709307657951E-2</c:v>
                </c:pt>
                <c:pt idx="962">
                  <c:v>-1.4657639084852622E-2</c:v>
                </c:pt>
                <c:pt idx="963">
                  <c:v>-1.4679044686799217E-2</c:v>
                </c:pt>
                <c:pt idx="964">
                  <c:v>-1.4698932137057375E-2</c:v>
                </c:pt>
                <c:pt idx="965">
                  <c:v>-1.4711148040403381E-2</c:v>
                </c:pt>
                <c:pt idx="966">
                  <c:v>-1.4717436083240332E-2</c:v>
                </c:pt>
                <c:pt idx="967">
                  <c:v>-1.4724091040790435E-2</c:v>
                </c:pt>
                <c:pt idx="968">
                  <c:v>-1.4730133351756962E-2</c:v>
                </c:pt>
                <c:pt idx="969">
                  <c:v>-1.4736172296553822E-2</c:v>
                </c:pt>
                <c:pt idx="970">
                  <c:v>-1.4742002537545576E-2</c:v>
                </c:pt>
                <c:pt idx="971">
                  <c:v>-1.474864403034048E-2</c:v>
                </c:pt>
                <c:pt idx="972">
                  <c:v>-1.4756433393895079E-2</c:v>
                </c:pt>
                <c:pt idx="973">
                  <c:v>-1.4762856084329957E-2</c:v>
                </c:pt>
                <c:pt idx="974">
                  <c:v>-1.4769911618488868E-2</c:v>
                </c:pt>
                <c:pt idx="975">
                  <c:v>-1.4776462224136418E-2</c:v>
                </c:pt>
                <c:pt idx="976">
                  <c:v>-1.4782861351245869E-2</c:v>
                </c:pt>
                <c:pt idx="977">
                  <c:v>-1.4790526165772769E-2</c:v>
                </c:pt>
                <c:pt idx="978">
                  <c:v>-1.4797103700946028E-2</c:v>
                </c:pt>
                <c:pt idx="979">
                  <c:v>-1.4803691334704822E-2</c:v>
                </c:pt>
                <c:pt idx="980">
                  <c:v>-1.4810029870392909E-2</c:v>
                </c:pt>
                <c:pt idx="981">
                  <c:v>-1.4815890407095345E-2</c:v>
                </c:pt>
                <c:pt idx="982">
                  <c:v>-1.4821293141983201E-2</c:v>
                </c:pt>
                <c:pt idx="983">
                  <c:v>-1.483419911427432E-2</c:v>
                </c:pt>
                <c:pt idx="984">
                  <c:v>-1.4847081523240012E-2</c:v>
                </c:pt>
                <c:pt idx="985">
                  <c:v>-1.4857664824455415E-2</c:v>
                </c:pt>
                <c:pt idx="986">
                  <c:v>-1.4872442398377615E-2</c:v>
                </c:pt>
                <c:pt idx="987">
                  <c:v>-1.488674870568411E-2</c:v>
                </c:pt>
                <c:pt idx="988">
                  <c:v>-1.4898321666766471E-2</c:v>
                </c:pt>
                <c:pt idx="989">
                  <c:v>-1.4911796525159978E-2</c:v>
                </c:pt>
                <c:pt idx="990">
                  <c:v>-1.4930034542347361E-2</c:v>
                </c:pt>
                <c:pt idx="991">
                  <c:v>-1.4945990282739938E-2</c:v>
                </c:pt>
                <c:pt idx="992">
                  <c:v>-1.496791764410745E-2</c:v>
                </c:pt>
                <c:pt idx="993">
                  <c:v>-1.4991117425292973E-2</c:v>
                </c:pt>
                <c:pt idx="994">
                  <c:v>-1.5015320331085345E-2</c:v>
                </c:pt>
                <c:pt idx="995">
                  <c:v>-1.5035588160811856E-2</c:v>
                </c:pt>
                <c:pt idx="996">
                  <c:v>-1.5049308751075789E-2</c:v>
                </c:pt>
                <c:pt idx="997">
                  <c:v>-1.5060110854651218E-2</c:v>
                </c:pt>
                <c:pt idx="998">
                  <c:v>-1.5070620099690058E-2</c:v>
                </c:pt>
                <c:pt idx="999">
                  <c:v>-1.5081028359041935E-2</c:v>
                </c:pt>
                <c:pt idx="1000">
                  <c:v>-1.5092183912560007E-2</c:v>
                </c:pt>
                <c:pt idx="1001">
                  <c:v>-1.51028244390118E-2</c:v>
                </c:pt>
                <c:pt idx="1002">
                  <c:v>-1.5112976867923024E-2</c:v>
                </c:pt>
                <c:pt idx="1003">
                  <c:v>-1.5119670025547888E-2</c:v>
                </c:pt>
                <c:pt idx="1004">
                  <c:v>-1.5124510833274284E-2</c:v>
                </c:pt>
                <c:pt idx="1005">
                  <c:v>-1.5130656339625582E-2</c:v>
                </c:pt>
                <c:pt idx="1006">
                  <c:v>-1.5136027617415016E-2</c:v>
                </c:pt>
                <c:pt idx="1007">
                  <c:v>-1.5139506813743209E-2</c:v>
                </c:pt>
                <c:pt idx="1008">
                  <c:v>-1.5141416076419861E-2</c:v>
                </c:pt>
                <c:pt idx="1009">
                  <c:v>-1.5143230842404432E-2</c:v>
                </c:pt>
                <c:pt idx="1010">
                  <c:v>-1.5145038091608174E-2</c:v>
                </c:pt>
                <c:pt idx="1011">
                  <c:v>-1.5147053663060368E-2</c:v>
                </c:pt>
                <c:pt idx="1012">
                  <c:v>-1.5149341986320024E-2</c:v>
                </c:pt>
                <c:pt idx="1013">
                  <c:v>-1.5151313530906813E-2</c:v>
                </c:pt>
                <c:pt idx="1014">
                  <c:v>-1.5153145478111677E-2</c:v>
                </c:pt>
                <c:pt idx="1015">
                  <c:v>-1.5154910848098889E-2</c:v>
                </c:pt>
                <c:pt idx="1016">
                  <c:v>-1.5156937157810104E-2</c:v>
                </c:pt>
                <c:pt idx="1017">
                  <c:v>-1.5158966688999515E-2</c:v>
                </c:pt>
                <c:pt idx="1018">
                  <c:v>-1.5160975817500203E-2</c:v>
                </c:pt>
                <c:pt idx="1019">
                  <c:v>-1.5162783066699062E-2</c:v>
                </c:pt>
                <c:pt idx="1020">
                  <c:v>-1.5164592463556562E-2</c:v>
                </c:pt>
                <c:pt idx="1021">
                  <c:v>-1.5166847498214718E-2</c:v>
                </c:pt>
                <c:pt idx="1022">
                  <c:v>-1.5168741727324835E-2</c:v>
                </c:pt>
                <c:pt idx="1023">
                  <c:v>-1.5170907634422861E-2</c:v>
                </c:pt>
                <c:pt idx="1024">
                  <c:v>-1.5173064950910739E-2</c:v>
                </c:pt>
                <c:pt idx="1025">
                  <c:v>-1.5174919448458082E-2</c:v>
                </c:pt>
                <c:pt idx="1026">
                  <c:v>-1.517713153007527E-2</c:v>
                </c:pt>
                <c:pt idx="1027">
                  <c:v>-1.5179105222310934E-2</c:v>
                </c:pt>
                <c:pt idx="1028">
                  <c:v>-1.5181245357583402E-2</c:v>
                </c:pt>
                <c:pt idx="1029">
                  <c:v>-1.5184161869071492E-2</c:v>
                </c:pt>
                <c:pt idx="1030">
                  <c:v>-1.5186080796182728E-2</c:v>
                </c:pt>
                <c:pt idx="1031">
                  <c:v>-1.5187915964860903E-2</c:v>
                </c:pt>
                <c:pt idx="1032">
                  <c:v>-1.5189926167181145E-2</c:v>
                </c:pt>
                <c:pt idx="1033">
                  <c:v>-1.5191728047257819E-2</c:v>
                </c:pt>
                <c:pt idx="1034">
                  <c:v>-1.5194076504778739E-2</c:v>
                </c:pt>
                <c:pt idx="1035">
                  <c:v>-1.5196087780928302E-2</c:v>
                </c:pt>
                <c:pt idx="1036">
                  <c:v>-1.5197893956302725E-2</c:v>
                </c:pt>
                <c:pt idx="1037">
                  <c:v>-1.5200145769482686E-2</c:v>
                </c:pt>
                <c:pt idx="1038">
                  <c:v>-1.5202012079118371E-2</c:v>
                </c:pt>
                <c:pt idx="1039">
                  <c:v>-1.5204563489755789E-2</c:v>
                </c:pt>
                <c:pt idx="1040">
                  <c:v>-1.5206692886769235E-2</c:v>
                </c:pt>
                <c:pt idx="1041">
                  <c:v>-1.5208651545443246E-2</c:v>
                </c:pt>
                <c:pt idx="1042">
                  <c:v>-1.5210850741142772E-2</c:v>
                </c:pt>
                <c:pt idx="1043">
                  <c:v>-1.5212646178263057E-2</c:v>
                </c:pt>
                <c:pt idx="1044">
                  <c:v>-1.5214662823539688E-2</c:v>
                </c:pt>
                <c:pt idx="1045">
                  <c:v>-1.5216669804381735E-2</c:v>
                </c:pt>
                <c:pt idx="1046">
                  <c:v>-1.5218595174449361E-2</c:v>
                </c:pt>
                <c:pt idx="1047">
                  <c:v>-1.5220694504334617E-2</c:v>
                </c:pt>
                <c:pt idx="1048">
                  <c:v>-1.5222581216663908E-2</c:v>
                </c:pt>
                <c:pt idx="1049">
                  <c:v>-1.5224845915751765E-2</c:v>
                </c:pt>
                <c:pt idx="1050">
                  <c:v>-1.5226830346251333E-2</c:v>
                </c:pt>
                <c:pt idx="1051">
                  <c:v>-1.5228816924399776E-2</c:v>
                </c:pt>
                <c:pt idx="1052">
                  <c:v>-1.5230773435420029E-2</c:v>
                </c:pt>
                <c:pt idx="1053">
                  <c:v>-1.5232746053831256E-2</c:v>
                </c:pt>
                <c:pt idx="1054">
                  <c:v>-1.5234729410506387E-2</c:v>
                </c:pt>
                <c:pt idx="1055">
                  <c:v>-1.5236725653089414E-2</c:v>
                </c:pt>
                <c:pt idx="1056">
                  <c:v>-1.5238658539937867E-2</c:v>
                </c:pt>
                <c:pt idx="1057">
                  <c:v>-1.5240604312699099E-2</c:v>
                </c:pt>
                <c:pt idx="1058">
                  <c:v>-1.5242725119102398E-2</c:v>
                </c:pt>
                <c:pt idx="1059">
                  <c:v>-1.5244724583163619E-2</c:v>
                </c:pt>
                <c:pt idx="1060">
                  <c:v>-1.5246670355924851E-2</c:v>
                </c:pt>
                <c:pt idx="1061">
                  <c:v>-1.5248621497813152E-2</c:v>
                </c:pt>
                <c:pt idx="1062">
                  <c:v>-1.5252369150651058E-2</c:v>
                </c:pt>
                <c:pt idx="1063">
                  <c:v>-1.525842230796403E-2</c:v>
                </c:pt>
                <c:pt idx="1064">
                  <c:v>-1.5265717881991769E-2</c:v>
                </c:pt>
                <c:pt idx="1065">
                  <c:v>-1.5269742581939768E-2</c:v>
                </c:pt>
                <c:pt idx="1066">
                  <c:v>-1.5272705267947021E-2</c:v>
                </c:pt>
                <c:pt idx="1067">
                  <c:v>-1.5274827148174758E-2</c:v>
                </c:pt>
                <c:pt idx="1068">
                  <c:v>-1.5276921108928063E-2</c:v>
                </c:pt>
                <c:pt idx="1069">
                  <c:v>-1.5278950640117474E-2</c:v>
                </c:pt>
                <c:pt idx="1070">
                  <c:v>-1.528104889617341E-2</c:v>
                </c:pt>
                <c:pt idx="1071">
                  <c:v>-1.5283108494495892E-2</c:v>
                </c:pt>
                <c:pt idx="1072">
                  <c:v>-1.5285172388121007E-2</c:v>
                </c:pt>
                <c:pt idx="1073">
                  <c:v>-1.5287323261652495E-2</c:v>
                </c:pt>
                <c:pt idx="1074">
                  <c:v>-1.5289548229177578E-2</c:v>
                </c:pt>
                <c:pt idx="1075">
                  <c:v>-1.529166796175644E-2</c:v>
                </c:pt>
                <c:pt idx="1076">
                  <c:v>-1.5293959506499175E-2</c:v>
                </c:pt>
                <c:pt idx="1077">
                  <c:v>-1.5296191990805084E-2</c:v>
                </c:pt>
                <c:pt idx="1078">
                  <c:v>-1.529840514624671E-2</c:v>
                </c:pt>
                <c:pt idx="1079">
                  <c:v>-1.5300436825089879E-2</c:v>
                </c:pt>
                <c:pt idx="1080">
                  <c:v>-1.5302653202009698E-2</c:v>
                </c:pt>
                <c:pt idx="1081">
                  <c:v>-1.5304734276850224E-2</c:v>
                </c:pt>
                <c:pt idx="1082">
                  <c:v>-1.5307546627216529E-2</c:v>
                </c:pt>
                <c:pt idx="1083">
                  <c:v>-1.531324220046454E-2</c:v>
                </c:pt>
                <c:pt idx="1084">
                  <c:v>-1.5318062605497331E-2</c:v>
                </c:pt>
                <c:pt idx="1085">
                  <c:v>-1.5322587708375296E-2</c:v>
                </c:pt>
                <c:pt idx="1086">
                  <c:v>-1.532543656882618E-2</c:v>
                </c:pt>
                <c:pt idx="1087">
                  <c:v>-1.5327575630269328E-2</c:v>
                </c:pt>
                <c:pt idx="1088">
                  <c:v>-1.5329603013809864E-2</c:v>
                </c:pt>
                <c:pt idx="1089">
                  <c:v>-1.5331636840301905E-2</c:v>
                </c:pt>
                <c:pt idx="1090">
                  <c:v>-1.5333932680347271E-2</c:v>
                </c:pt>
                <c:pt idx="1091">
                  <c:v>-1.5336018050495313E-2</c:v>
                </c:pt>
                <c:pt idx="1092">
                  <c:v>-1.5338049729338481E-2</c:v>
                </c:pt>
                <c:pt idx="1093">
                  <c:v>-1.5340045971921509E-2</c:v>
                </c:pt>
                <c:pt idx="1094">
                  <c:v>-1.5342077650764677E-2</c:v>
                </c:pt>
                <c:pt idx="1095">
                  <c:v>-1.5345300202671497E-2</c:v>
                </c:pt>
                <c:pt idx="1096">
                  <c:v>-1.5348992016550772E-2</c:v>
                </c:pt>
                <c:pt idx="1097">
                  <c:v>-1.5351335104939738E-2</c:v>
                </c:pt>
                <c:pt idx="1098">
                  <c:v>-1.5354600609887525E-2</c:v>
                </c:pt>
                <c:pt idx="1099">
                  <c:v>-1.5356877121068608E-2</c:v>
                </c:pt>
                <c:pt idx="1100">
                  <c:v>-1.5359559538482689E-2</c:v>
                </c:pt>
                <c:pt idx="1101">
                  <c:v>-1.5361657794538625E-2</c:v>
                </c:pt>
                <c:pt idx="1102">
                  <c:v>-1.5363702359294571E-2</c:v>
                </c:pt>
                <c:pt idx="1103">
                  <c:v>-1.5365915514736197E-2</c:v>
                </c:pt>
                <c:pt idx="1104">
                  <c:v>-1.5370526523696099E-2</c:v>
                </c:pt>
                <c:pt idx="1105">
                  <c:v>-1.5376646258221841E-2</c:v>
                </c:pt>
                <c:pt idx="1106">
                  <c:v>-1.538183391175906E-2</c:v>
                </c:pt>
                <c:pt idx="1107">
                  <c:v>-1.5384041698068732E-2</c:v>
                </c:pt>
                <c:pt idx="1108">
                  <c:v>-1.5386428813327987E-2</c:v>
                </c:pt>
                <c:pt idx="1109">
                  <c:v>-1.5388305861222694E-2</c:v>
                </c:pt>
                <c:pt idx="1110">
                  <c:v>-1.5390164654072669E-2</c:v>
                </c:pt>
                <c:pt idx="1111">
                  <c:v>-1.5391942909977543E-2</c:v>
                </c:pt>
                <c:pt idx="1112">
                  <c:v>-1.5393731904136555E-2</c:v>
                </c:pt>
                <c:pt idx="1113">
                  <c:v>-1.5395701301069585E-2</c:v>
                </c:pt>
                <c:pt idx="1114">
                  <c:v>-1.5397579422788729E-2</c:v>
                </c:pt>
                <c:pt idx="1115">
                  <c:v>-1.5399381302865403E-2</c:v>
                </c:pt>
                <c:pt idx="1116">
                  <c:v>-1.5401449491793151E-2</c:v>
                </c:pt>
                <c:pt idx="1117">
                  <c:v>-1.5403364123596873E-2</c:v>
                </c:pt>
                <c:pt idx="1118">
                  <c:v>-1.5405179963410762E-2</c:v>
                </c:pt>
                <c:pt idx="1119">
                  <c:v>-1.5407230971118215E-2</c:v>
                </c:pt>
                <c:pt idx="1120">
                  <c:v>-1.5410549093541556E-2</c:v>
                </c:pt>
                <c:pt idx="1121">
                  <c:v>-1.5414005739522384E-2</c:v>
                </c:pt>
                <c:pt idx="1122">
                  <c:v>-1.5416499163557182E-2</c:v>
                </c:pt>
                <c:pt idx="1123">
                  <c:v>-1.5418501849101481E-2</c:v>
                </c:pt>
                <c:pt idx="1124">
                  <c:v>-1.5422028293773274E-2</c:v>
                </c:pt>
                <c:pt idx="1125">
                  <c:v>-1.5426268832750552E-2</c:v>
                </c:pt>
                <c:pt idx="1126">
                  <c:v>-1.5431749640793723E-2</c:v>
                </c:pt>
                <c:pt idx="1127">
                  <c:v>-1.5439080651076721E-2</c:v>
                </c:pt>
                <c:pt idx="1128">
                  <c:v>-1.5447534883391048E-2</c:v>
                </c:pt>
                <c:pt idx="1129">
                  <c:v>-1.545149193229696E-2</c:v>
                </c:pt>
                <c:pt idx="1130">
                  <c:v>-1.5454985088362367E-2</c:v>
                </c:pt>
                <c:pt idx="1131">
                  <c:v>-1.5458114217406423E-2</c:v>
                </c:pt>
                <c:pt idx="1132">
                  <c:v>-1.5461368984095189E-2</c:v>
                </c:pt>
                <c:pt idx="1133">
                  <c:v>-1.546477516024934E-2</c:v>
                </c:pt>
                <c:pt idx="1134">
                  <c:v>-1.5468355296226005E-2</c:v>
                </c:pt>
                <c:pt idx="1135">
                  <c:v>-1.5471515566222688E-2</c:v>
                </c:pt>
                <c:pt idx="1136">
                  <c:v>-1.5475295433837659E-2</c:v>
                </c:pt>
                <c:pt idx="1137">
                  <c:v>-1.5478749932164729E-2</c:v>
                </c:pt>
                <c:pt idx="1138">
                  <c:v>-1.5482405235959425E-2</c:v>
                </c:pt>
                <c:pt idx="1139">
                  <c:v>-1.5487249265168899E-2</c:v>
                </c:pt>
                <c:pt idx="1140">
                  <c:v>-1.5492395039489588E-2</c:v>
                </c:pt>
                <c:pt idx="1141">
                  <c:v>-1.5496983498102126E-2</c:v>
                </c:pt>
                <c:pt idx="1142">
                  <c:v>-1.5504505649423048E-2</c:v>
                </c:pt>
                <c:pt idx="1143">
                  <c:v>-1.5514288204524313E-2</c:v>
                </c:pt>
                <c:pt idx="1144">
                  <c:v>-1.5517580555126979E-2</c:v>
                </c:pt>
                <c:pt idx="1145">
                  <c:v>-1.5519848475693031E-2</c:v>
                </c:pt>
                <c:pt idx="1146">
                  <c:v>-1.5522194785560193E-2</c:v>
                </c:pt>
                <c:pt idx="1147">
                  <c:v>-1.5524271565098087E-2</c:v>
                </c:pt>
                <c:pt idx="1148">
                  <c:v>-1.5526267807681115E-2</c:v>
                </c:pt>
                <c:pt idx="1149">
                  <c:v>-1.5528198546880694E-2</c:v>
                </c:pt>
                <c:pt idx="1150">
                  <c:v>-1.5530107809552463E-2</c:v>
                </c:pt>
                <c:pt idx="1151">
                  <c:v>-1.5532142709873825E-2</c:v>
                </c:pt>
                <c:pt idx="1152">
                  <c:v>-1.5534024053076046E-2</c:v>
                </c:pt>
                <c:pt idx="1153">
                  <c:v>-1.55358012351516E-2</c:v>
                </c:pt>
                <c:pt idx="1154">
                  <c:v>-1.5538185128927778E-2</c:v>
                </c:pt>
                <c:pt idx="1155">
                  <c:v>-1.5540155599690129E-2</c:v>
                </c:pt>
                <c:pt idx="1156">
                  <c:v>-1.5542009023413034E-2</c:v>
                </c:pt>
                <c:pt idx="1157">
                  <c:v>-1.5544089024424239E-2</c:v>
                </c:pt>
                <c:pt idx="1158">
                  <c:v>-1.5545900568930614E-2</c:v>
                </c:pt>
                <c:pt idx="1159">
                  <c:v>-1.5547738959091867E-2</c:v>
                </c:pt>
                <c:pt idx="1160">
                  <c:v>-1.5549753456714742E-2</c:v>
                </c:pt>
                <c:pt idx="1161">
                  <c:v>-1.5551556410615853E-2</c:v>
                </c:pt>
                <c:pt idx="1162">
                  <c:v>-1.5553594532415411E-2</c:v>
                </c:pt>
                <c:pt idx="1163">
                  <c:v>-1.5558340843454607E-2</c:v>
                </c:pt>
                <c:pt idx="1164">
                  <c:v>-1.556305816119005E-2</c:v>
                </c:pt>
                <c:pt idx="1165">
                  <c:v>-1.5568370378547542E-2</c:v>
                </c:pt>
                <c:pt idx="1166">
                  <c:v>-1.5570697359545535E-2</c:v>
                </c:pt>
                <c:pt idx="1167">
                  <c:v>-1.5572425145623731E-2</c:v>
                </c:pt>
                <c:pt idx="1168">
                  <c:v>-1.5574150784048169E-2</c:v>
                </c:pt>
                <c:pt idx="1169">
                  <c:v>-1.5575869979516217E-2</c:v>
                </c:pt>
                <c:pt idx="1170">
                  <c:v>-1.5578131457130762E-2</c:v>
                </c:pt>
                <c:pt idx="1171">
                  <c:v>-1.5580224344054747E-2</c:v>
                </c:pt>
                <c:pt idx="1172">
                  <c:v>-1.5582315083329856E-2</c:v>
                </c:pt>
                <c:pt idx="1173">
                  <c:v>-1.5584777366412027E-2</c:v>
                </c:pt>
                <c:pt idx="1174">
                  <c:v>-1.5589059784605836E-2</c:v>
                </c:pt>
                <c:pt idx="1175">
                  <c:v>-1.5593316430978971E-2</c:v>
                </c:pt>
                <c:pt idx="1176">
                  <c:v>-1.5597361533620575E-2</c:v>
                </c:pt>
                <c:pt idx="1177">
                  <c:v>-1.5599852810001615E-2</c:v>
                </c:pt>
                <c:pt idx="1178">
                  <c:v>-1.5602108918484209E-2</c:v>
                </c:pt>
                <c:pt idx="1179">
                  <c:v>-1.5604148114108204E-2</c:v>
                </c:pt>
                <c:pt idx="1180">
                  <c:v>-1.5606215229211514E-2</c:v>
                </c:pt>
                <c:pt idx="1181">
                  <c:v>-1.5608423015521187E-2</c:v>
                </c:pt>
                <c:pt idx="1182">
                  <c:v>-1.5610483687668106E-2</c:v>
                </c:pt>
                <c:pt idx="1183">
                  <c:v>-1.5615880737278215E-2</c:v>
                </c:pt>
                <c:pt idx="1184">
                  <c:v>-1.562466570800751E-2</c:v>
                </c:pt>
                <c:pt idx="1185">
                  <c:v>-1.5628729065693847E-2</c:v>
                </c:pt>
                <c:pt idx="1186">
                  <c:v>-1.5631146248081294E-2</c:v>
                </c:pt>
                <c:pt idx="1187">
                  <c:v>-1.5633202624920697E-2</c:v>
                </c:pt>
                <c:pt idx="1188">
                  <c:v>-1.5635216048719133E-2</c:v>
                </c:pt>
                <c:pt idx="1189">
                  <c:v>-1.563705766035858E-2</c:v>
                </c:pt>
                <c:pt idx="1190">
                  <c:v>-1.5638820882692035E-2</c:v>
                </c:pt>
                <c:pt idx="1191">
                  <c:v>-1.5640558333204817E-2</c:v>
                </c:pt>
                <c:pt idx="1192">
                  <c:v>-1.564230437432286E-2</c:v>
                </c:pt>
                <c:pt idx="1193">
                  <c:v>-1.5644544375419362E-2</c:v>
                </c:pt>
                <c:pt idx="1194">
                  <c:v>-1.5646486926697515E-2</c:v>
                </c:pt>
                <c:pt idx="1195">
                  <c:v>-1.5649108136030779E-2</c:v>
                </c:pt>
                <c:pt idx="1196">
                  <c:v>-1.5651867868921532E-2</c:v>
                </c:pt>
                <c:pt idx="1197">
                  <c:v>-1.5654129346531195E-2</c:v>
                </c:pt>
                <c:pt idx="1198">
                  <c:v>-1.5656171763638267E-2</c:v>
                </c:pt>
                <c:pt idx="1199">
                  <c:v>-1.5658103576657399E-2</c:v>
                </c:pt>
                <c:pt idx="1200">
                  <c:v>-1.5660005322553225E-2</c:v>
                </c:pt>
                <c:pt idx="1201">
                  <c:v>-1.5662172303475688E-2</c:v>
                </c:pt>
                <c:pt idx="1202">
                  <c:v>-1.566467324429131E-2</c:v>
                </c:pt>
                <c:pt idx="1203">
                  <c:v>-1.5667348144924563E-2</c:v>
                </c:pt>
                <c:pt idx="1204">
                  <c:v>-1.5671272979053411E-2</c:v>
                </c:pt>
                <c:pt idx="1205">
                  <c:v>-1.5676914860996548E-2</c:v>
                </c:pt>
                <c:pt idx="1206">
                  <c:v>-1.5684484260661071E-2</c:v>
                </c:pt>
                <c:pt idx="1207">
                  <c:v>-1.5688110571156898E-2</c:v>
                </c:pt>
                <c:pt idx="1208">
                  <c:v>-1.5690070303655344E-2</c:v>
                </c:pt>
                <c:pt idx="1209">
                  <c:v>-1.5692148157017676E-2</c:v>
                </c:pt>
                <c:pt idx="1210">
                  <c:v>-1.5694033795517644E-2</c:v>
                </c:pt>
                <c:pt idx="1211">
                  <c:v>-1.5695831380286802E-2</c:v>
                </c:pt>
                <c:pt idx="1212">
                  <c:v>-1.569759460262514E-2</c:v>
                </c:pt>
                <c:pt idx="1213">
                  <c:v>-1.5699388965916102E-2</c:v>
                </c:pt>
                <c:pt idx="1214">
                  <c:v>-1.5701692322742294E-2</c:v>
                </c:pt>
                <c:pt idx="1215">
                  <c:v>-1.5703545746465201E-2</c:v>
                </c:pt>
                <c:pt idx="1216">
                  <c:v>-1.5705758901906827E-2</c:v>
                </c:pt>
                <c:pt idx="1217">
                  <c:v>-1.5707621990064317E-2</c:v>
                </c:pt>
                <c:pt idx="1218">
                  <c:v>-1.5709632192384557E-2</c:v>
                </c:pt>
                <c:pt idx="1219">
                  <c:v>-1.5711932327737439E-2</c:v>
                </c:pt>
                <c:pt idx="1220">
                  <c:v>-1.5713800785021999E-2</c:v>
                </c:pt>
                <c:pt idx="1221">
                  <c:v>-1.5715853940388092E-2</c:v>
                </c:pt>
                <c:pt idx="1222">
                  <c:v>-1.5717678370807245E-2</c:v>
                </c:pt>
                <c:pt idx="1223">
                  <c:v>-1.5719474881747082E-2</c:v>
                </c:pt>
                <c:pt idx="1224">
                  <c:v>-1.5721399177990272E-2</c:v>
                </c:pt>
                <c:pt idx="1225">
                  <c:v>-1.5723405085007882E-2</c:v>
                </c:pt>
                <c:pt idx="1226">
                  <c:v>-1.5725201595952604E-2</c:v>
                </c:pt>
                <c:pt idx="1227">
                  <c:v>-1.5727032469328148E-2</c:v>
                </c:pt>
                <c:pt idx="1228">
                  <c:v>-1.5729039450170196E-2</c:v>
                </c:pt>
                <c:pt idx="1229">
                  <c:v>-1.5730855289984087E-2</c:v>
                </c:pt>
                <c:pt idx="1230">
                  <c:v>-1.5733044821249029E-2</c:v>
                </c:pt>
                <c:pt idx="1231">
                  <c:v>-1.5735257976690654E-2</c:v>
                </c:pt>
                <c:pt idx="1232">
                  <c:v>-1.5737700930903657E-2</c:v>
                </c:pt>
                <c:pt idx="1233">
                  <c:v>-1.5739758381572381E-2</c:v>
                </c:pt>
                <c:pt idx="1234">
                  <c:v>-1.5742046704836921E-2</c:v>
                </c:pt>
                <c:pt idx="1235">
                  <c:v>-1.574428026297215E-2</c:v>
                </c:pt>
                <c:pt idx="1236">
                  <c:v>-1.5746067109477405E-2</c:v>
                </c:pt>
                <c:pt idx="1237">
                  <c:v>-1.5747775566686432E-2</c:v>
                </c:pt>
                <c:pt idx="1238">
                  <c:v>-1.5749725634755178E-2</c:v>
                </c:pt>
                <c:pt idx="1239">
                  <c:v>-1.5751468454395026E-2</c:v>
                </c:pt>
                <c:pt idx="1240">
                  <c:v>-1.5753548455411114E-2</c:v>
                </c:pt>
                <c:pt idx="1241">
                  <c:v>-1.5755335301916369E-2</c:v>
                </c:pt>
                <c:pt idx="1242">
                  <c:v>-1.5757246712246778E-2</c:v>
                </c:pt>
                <c:pt idx="1243">
                  <c:v>-1.5758953021802049E-2</c:v>
                </c:pt>
                <c:pt idx="1244">
                  <c:v>-1.5761414231054899E-2</c:v>
                </c:pt>
                <c:pt idx="1245">
                  <c:v>-1.5763193560784209E-2</c:v>
                </c:pt>
                <c:pt idx="1246">
                  <c:v>-1.5766748998759753E-2</c:v>
                </c:pt>
                <c:pt idx="1247">
                  <c:v>-1.5770892893396074E-2</c:v>
                </c:pt>
                <c:pt idx="1248">
                  <c:v>-1.5774720009354645E-2</c:v>
                </c:pt>
                <c:pt idx="1249">
                  <c:v>-1.5780702294152217E-2</c:v>
                </c:pt>
                <c:pt idx="1250">
                  <c:v>-1.5787573706897345E-2</c:v>
                </c:pt>
                <c:pt idx="1251">
                  <c:v>-1.5793472233261857E-2</c:v>
                </c:pt>
                <c:pt idx="1252">
                  <c:v>-1.5797086731669342E-2</c:v>
                </c:pt>
                <c:pt idx="1253">
                  <c:v>-1.5800717337467799E-2</c:v>
                </c:pt>
                <c:pt idx="1254">
                  <c:v>-1.5804874118016898E-2</c:v>
                </c:pt>
                <c:pt idx="1255">
                  <c:v>-1.5809301502724585E-2</c:v>
                </c:pt>
                <c:pt idx="1256">
                  <c:v>-1.5811931302667996E-2</c:v>
                </c:pt>
                <c:pt idx="1257">
                  <c:v>-1.5813893182820202E-2</c:v>
                </c:pt>
                <c:pt idx="1258">
                  <c:v>-1.5815759492451002E-2</c:v>
                </c:pt>
                <c:pt idx="1259">
                  <c:v>-1.5817593587304741E-2</c:v>
                </c:pt>
                <c:pt idx="1260">
                  <c:v>-1.5819409427118632E-2</c:v>
                </c:pt>
                <c:pt idx="1261">
                  <c:v>-1.5821222045449442E-2</c:v>
                </c:pt>
                <c:pt idx="1262">
                  <c:v>-1.582318714707984E-2</c:v>
                </c:pt>
                <c:pt idx="1263">
                  <c:v>-1.5825039496978308E-2</c:v>
                </c:pt>
                <c:pt idx="1264">
                  <c:v>-1.5826837081747466E-2</c:v>
                </c:pt>
                <c:pt idx="1265">
                  <c:v>-1.5829064196926309E-2</c:v>
                </c:pt>
                <c:pt idx="1266">
                  <c:v>-1.5830929432732673E-2</c:v>
                </c:pt>
                <c:pt idx="1267">
                  <c:v>-1.5832742051068369E-2</c:v>
                </c:pt>
                <c:pt idx="1268">
                  <c:v>-1.5834857488339717E-2</c:v>
                </c:pt>
                <c:pt idx="1269">
                  <c:v>-1.5836678697280674E-2</c:v>
                </c:pt>
                <c:pt idx="1270">
                  <c:v>-1.5838942322548975E-2</c:v>
                </c:pt>
                <c:pt idx="1271">
                  <c:v>-1.5840880578524497E-2</c:v>
                </c:pt>
                <c:pt idx="1272">
                  <c:v>-1.5842778029117693E-2</c:v>
                </c:pt>
                <c:pt idx="1273">
                  <c:v>-1.5844598164229329E-2</c:v>
                </c:pt>
                <c:pt idx="1274">
                  <c:v>-1.5846538567863493E-2</c:v>
                </c:pt>
                <c:pt idx="1275">
                  <c:v>-1.5848347964716111E-2</c:v>
                </c:pt>
                <c:pt idx="1276">
                  <c:v>-1.5852025818858171E-2</c:v>
                </c:pt>
                <c:pt idx="1277">
                  <c:v>-1.5854305551512564E-2</c:v>
                </c:pt>
                <c:pt idx="1278">
                  <c:v>-1.5856176156455765E-2</c:v>
                </c:pt>
                <c:pt idx="1279">
                  <c:v>-1.5858510654234586E-2</c:v>
                </c:pt>
                <c:pt idx="1280">
                  <c:v>-1.5860549849863462E-2</c:v>
                </c:pt>
                <c:pt idx="1281">
                  <c:v>-1.5862549313924685E-2</c:v>
                </c:pt>
                <c:pt idx="1282">
                  <c:v>-1.5864458576601338E-2</c:v>
                </c:pt>
                <c:pt idx="1283">
                  <c:v>-1.5866961665065835E-2</c:v>
                </c:pt>
                <c:pt idx="1284">
                  <c:v>-1.5869087840601086E-2</c:v>
                </c:pt>
                <c:pt idx="1285">
                  <c:v>-1.5871060459012314E-2</c:v>
                </c:pt>
                <c:pt idx="1286">
                  <c:v>-1.5873428245402402E-2</c:v>
                </c:pt>
                <c:pt idx="1287">
                  <c:v>-1.5875578045109452E-2</c:v>
                </c:pt>
                <c:pt idx="1288">
                  <c:v>-1.5877729992465377E-2</c:v>
                </c:pt>
                <c:pt idx="1289">
                  <c:v>-1.5879794959914928E-2</c:v>
                </c:pt>
                <c:pt idx="1290">
                  <c:v>-1.5881828786411853E-2</c:v>
                </c:pt>
                <c:pt idx="1291">
                  <c:v>-1.5884067713679034E-2</c:v>
                </c:pt>
                <c:pt idx="1292">
                  <c:v>-1.5885880332009845E-2</c:v>
                </c:pt>
                <c:pt idx="1293">
                  <c:v>-1.5887862614855655E-2</c:v>
                </c:pt>
                <c:pt idx="1294">
                  <c:v>-1.5879882999489524E-2</c:v>
                </c:pt>
                <c:pt idx="1295">
                  <c:v>-1.5876536071659796E-2</c:v>
                </c:pt>
                <c:pt idx="1296">
                  <c:v>-1.5873770409519188E-2</c:v>
                </c:pt>
                <c:pt idx="1297">
                  <c:v>-1.5871220978211569E-2</c:v>
                </c:pt>
                <c:pt idx="1298">
                  <c:v>-1.5868825001045708E-2</c:v>
                </c:pt>
                <c:pt idx="1299">
                  <c:v>-1.5866780108353684E-2</c:v>
                </c:pt>
                <c:pt idx="1300">
                  <c:v>-1.5864257415270418E-2</c:v>
                </c:pt>
                <c:pt idx="1301">
                  <c:v>-1.5861969553521052E-2</c:v>
                </c:pt>
                <c:pt idx="1302">
                  <c:v>-1.5858157613136858E-2</c:v>
                </c:pt>
                <c:pt idx="1303">
                  <c:v>-1.585177066576092E-2</c:v>
                </c:pt>
                <c:pt idx="1304">
                  <c:v>-1.5845883606871385E-2</c:v>
                </c:pt>
                <c:pt idx="1305">
                  <c:v>-1.5843028429815189E-2</c:v>
                </c:pt>
                <c:pt idx="1306">
                  <c:v>-1.5840940523462497E-2</c:v>
                </c:pt>
                <c:pt idx="1307">
                  <c:v>-1.5838956082402395E-2</c:v>
                </c:pt>
                <c:pt idx="1308">
                  <c:v>-1.583681004948238E-2</c:v>
                </c:pt>
                <c:pt idx="1309">
                  <c:v>-1.5834793057544365E-2</c:v>
                </c:pt>
                <c:pt idx="1310">
                  <c:v>-1.5832834192178961E-2</c:v>
                </c:pt>
                <c:pt idx="1311">
                  <c:v>-1.5830735823043517E-2</c:v>
                </c:pt>
                <c:pt idx="1312">
                  <c:v>-1.5827607451111374E-2</c:v>
                </c:pt>
                <c:pt idx="1313">
                  <c:v>-1.5823812948698435E-2</c:v>
                </c:pt>
                <c:pt idx="1314">
                  <c:v>-1.582096939695465E-2</c:v>
                </c:pt>
                <c:pt idx="1315">
                  <c:v>-1.5818504830438711E-2</c:v>
                </c:pt>
                <c:pt idx="1316">
                  <c:v>-1.5816384373208106E-2</c:v>
                </c:pt>
                <c:pt idx="1317">
                  <c:v>-1.5814379006587786E-2</c:v>
                </c:pt>
                <c:pt idx="1318">
                  <c:v>-1.5812405028310439E-2</c:v>
                </c:pt>
                <c:pt idx="1319">
                  <c:v>-1.5810376411060017E-2</c:v>
                </c:pt>
                <c:pt idx="1320">
                  <c:v>-1.5808162951319576E-2</c:v>
                </c:pt>
                <c:pt idx="1321">
                  <c:v>-1.5806152934570064E-2</c:v>
                </c:pt>
                <c:pt idx="1322">
                  <c:v>-1.580418011882237E-2</c:v>
                </c:pt>
                <c:pt idx="1323">
                  <c:v>-1.5802101512722776E-2</c:v>
                </c:pt>
                <c:pt idx="1324">
                  <c:v>-1.5799878752734524E-2</c:v>
                </c:pt>
                <c:pt idx="1325">
                  <c:v>-1.579737814774642E-2</c:v>
                </c:pt>
                <c:pt idx="1326">
                  <c:v>-1.5794440430957856E-2</c:v>
                </c:pt>
                <c:pt idx="1327">
                  <c:v>-1.5791052814526772E-2</c:v>
                </c:pt>
                <c:pt idx="1328">
                  <c:v>-1.5788484782718243E-2</c:v>
                </c:pt>
                <c:pt idx="1329">
                  <c:v>-1.5785988827854043E-2</c:v>
                </c:pt>
                <c:pt idx="1330">
                  <c:v>-1.5783984623763375E-2</c:v>
                </c:pt>
                <c:pt idx="1331">
                  <c:v>-1.5780386589152862E-2</c:v>
                </c:pt>
                <c:pt idx="1332">
                  <c:v>-1.5777570938163083E-2</c:v>
                </c:pt>
                <c:pt idx="1333">
                  <c:v>-1.5775538833318409E-2</c:v>
                </c:pt>
                <c:pt idx="1334">
                  <c:v>-1.5773234696132728E-2</c:v>
                </c:pt>
                <c:pt idx="1335">
                  <c:v>-1.5771259555320438E-2</c:v>
                </c:pt>
                <c:pt idx="1336">
                  <c:v>-1.5769076321398602E-2</c:v>
                </c:pt>
                <c:pt idx="1337">
                  <c:v>-1.5766832635844844E-2</c:v>
                </c:pt>
                <c:pt idx="1338">
                  <c:v>-1.5764921434258727E-2</c:v>
                </c:pt>
                <c:pt idx="1339">
                  <c:v>-1.5762707974523574E-2</c:v>
                </c:pt>
                <c:pt idx="1340">
                  <c:v>-1.5760253870785099E-2</c:v>
                </c:pt>
                <c:pt idx="1341">
                  <c:v>-1.5758265942136033E-2</c:v>
                </c:pt>
                <c:pt idx="1342">
                  <c:v>-1.5756015281388487E-2</c:v>
                </c:pt>
                <c:pt idx="1343">
                  <c:v>-1.5751572086471294E-2</c:v>
                </c:pt>
                <c:pt idx="1344">
                  <c:v>-1.5747149817119607E-2</c:v>
                </c:pt>
                <c:pt idx="1345">
                  <c:v>-1.5744284177275372E-2</c:v>
                </c:pt>
                <c:pt idx="1346">
                  <c:v>-1.5740662892040042E-2</c:v>
                </c:pt>
                <c:pt idx="1347">
                  <c:v>-1.5738407581173876E-2</c:v>
                </c:pt>
                <c:pt idx="1348">
                  <c:v>-1.5735968590347347E-2</c:v>
                </c:pt>
                <c:pt idx="1349">
                  <c:v>-1.573127661371396E-2</c:v>
                </c:pt>
                <c:pt idx="1350">
                  <c:v>-1.5725288414596434E-2</c:v>
                </c:pt>
                <c:pt idx="1351">
                  <c:v>-1.5719143273742898E-2</c:v>
                </c:pt>
                <c:pt idx="1352">
                  <c:v>-1.5716214857207433E-2</c:v>
                </c:pt>
                <c:pt idx="1353">
                  <c:v>-1.5714147876420247E-2</c:v>
                </c:pt>
                <c:pt idx="1354">
                  <c:v>-1.5712144834859235E-2</c:v>
                </c:pt>
                <c:pt idx="1355">
                  <c:v>-1.5710247583655409E-2</c:v>
                </c:pt>
                <c:pt idx="1356">
                  <c:v>-1.5708308481320571E-2</c:v>
                </c:pt>
                <c:pt idx="1357">
                  <c:v>-1.5706369378985733E-2</c:v>
                </c:pt>
                <c:pt idx="1358">
                  <c:v>-1.5703908300058758E-2</c:v>
                </c:pt>
                <c:pt idx="1359">
                  <c:v>-1.570183434408836E-2</c:v>
                </c:pt>
                <c:pt idx="1360">
                  <c:v>-1.5699661572943991E-2</c:v>
                </c:pt>
                <c:pt idx="1361">
                  <c:v>-1.5697253970465723E-2</c:v>
                </c:pt>
                <c:pt idx="1362">
                  <c:v>-1.5694975408969455E-2</c:v>
                </c:pt>
                <c:pt idx="1363">
                  <c:v>-1.5692177195945647E-2</c:v>
                </c:pt>
                <c:pt idx="1364">
                  <c:v>-1.5689900959513975E-2</c:v>
                </c:pt>
                <c:pt idx="1365">
                  <c:v>-1.5687678199520435E-2</c:v>
                </c:pt>
                <c:pt idx="1366">
                  <c:v>-1.5685155506437169E-2</c:v>
                </c:pt>
                <c:pt idx="1367">
                  <c:v>-1.56828606694993E-2</c:v>
                </c:pt>
                <c:pt idx="1368">
                  <c:v>-1.5678588366695119E-2</c:v>
                </c:pt>
                <c:pt idx="1369">
                  <c:v>-1.5674711324555095E-2</c:v>
                </c:pt>
                <c:pt idx="1370">
                  <c:v>-1.5670586663233826E-2</c:v>
                </c:pt>
                <c:pt idx="1371">
                  <c:v>-1.5668160460254647E-2</c:v>
                </c:pt>
                <c:pt idx="1372">
                  <c:v>-1.5666141143252037E-2</c:v>
                </c:pt>
                <c:pt idx="1373">
                  <c:v>-1.566416832750963E-2</c:v>
                </c:pt>
                <c:pt idx="1374">
                  <c:v>-1.566221294973319E-2</c:v>
                </c:pt>
                <c:pt idx="1375">
                  <c:v>-1.5659844873321338E-2</c:v>
                </c:pt>
                <c:pt idx="1376">
                  <c:v>-1.5657568636884379E-2</c:v>
                </c:pt>
                <c:pt idx="1377">
                  <c:v>-1.5655136621246353E-2</c:v>
                </c:pt>
                <c:pt idx="1378">
                  <c:v>-1.565296036251302E-2</c:v>
                </c:pt>
                <c:pt idx="1379">
                  <c:v>-1.5650641112415393E-2</c:v>
                </c:pt>
                <c:pt idx="1380">
                  <c:v>-1.5648420677491736E-2</c:v>
                </c:pt>
                <c:pt idx="1381">
                  <c:v>-1.5646178154467633E-2</c:v>
                </c:pt>
                <c:pt idx="1382">
                  <c:v>-1.5644121636463202E-2</c:v>
                </c:pt>
                <c:pt idx="1383">
                  <c:v>-1.5642231360442592E-2</c:v>
                </c:pt>
                <c:pt idx="1384">
                  <c:v>-1.5639937686039666E-2</c:v>
                </c:pt>
                <c:pt idx="1385">
                  <c:v>-1.5637752127053234E-2</c:v>
                </c:pt>
                <c:pt idx="1386">
                  <c:v>-1.5635379400517475E-2</c:v>
                </c:pt>
                <c:pt idx="1387">
                  <c:v>-1.5630719974762005E-2</c:v>
                </c:pt>
                <c:pt idx="1388">
                  <c:v>-1.5625156099597585E-2</c:v>
                </c:pt>
                <c:pt idx="1389">
                  <c:v>-1.561695211567502E-2</c:v>
                </c:pt>
                <c:pt idx="1390">
                  <c:v>-1.5611589358436932E-2</c:v>
                </c:pt>
                <c:pt idx="1391">
                  <c:v>-1.5607623963916266E-2</c:v>
                </c:pt>
                <c:pt idx="1392">
                  <c:v>-1.5603474889435238E-2</c:v>
                </c:pt>
                <c:pt idx="1393">
                  <c:v>-1.5599278151169637E-2</c:v>
                </c:pt>
                <c:pt idx="1394">
                  <c:v>-1.5595444122690282E-2</c:v>
                </c:pt>
                <c:pt idx="1395">
                  <c:v>-1.5589800032863376E-2</c:v>
                </c:pt>
                <c:pt idx="1396">
                  <c:v>-1.5585882302121996E-2</c:v>
                </c:pt>
                <c:pt idx="1397">
                  <c:v>-1.5583353796379883E-2</c:v>
                </c:pt>
                <c:pt idx="1398">
                  <c:v>-1.5581104298167277E-2</c:v>
                </c:pt>
                <c:pt idx="1399">
                  <c:v>-1.557731095828928E-2</c:v>
                </c:pt>
                <c:pt idx="1400">
                  <c:v>-1.5574397654660474E-2</c:v>
                </c:pt>
                <c:pt idx="1401">
                  <c:v>-1.5572342299190984E-2</c:v>
                </c:pt>
                <c:pt idx="1402">
                  <c:v>-1.5570111401479288E-2</c:v>
                </c:pt>
                <c:pt idx="1403">
                  <c:v>-1.5568028145255789E-2</c:v>
                </c:pt>
                <c:pt idx="1404">
                  <c:v>-1.5565877462206581E-2</c:v>
                </c:pt>
                <c:pt idx="1405">
                  <c:v>-1.5563954635313343E-2</c:v>
                </c:pt>
                <c:pt idx="1406">
                  <c:v>-1.5562013207913908E-2</c:v>
                </c:pt>
                <c:pt idx="1407">
                  <c:v>-1.5559685820098125E-2</c:v>
                </c:pt>
                <c:pt idx="1408">
                  <c:v>-1.5557708354231812E-2</c:v>
                </c:pt>
                <c:pt idx="1409">
                  <c:v>-1.5555520470180783E-2</c:v>
                </c:pt>
                <c:pt idx="1410">
                  <c:v>-1.5553323285881942E-2</c:v>
                </c:pt>
                <c:pt idx="1411">
                  <c:v>-1.5551216779028341E-2</c:v>
                </c:pt>
                <c:pt idx="1412">
                  <c:v>-1.5549299764788664E-2</c:v>
                </c:pt>
                <c:pt idx="1413">
                  <c:v>-1.5546864261556386E-2</c:v>
                </c:pt>
                <c:pt idx="1414">
                  <c:v>-1.5544857732401125E-2</c:v>
                </c:pt>
                <c:pt idx="1415">
                  <c:v>-1.5542944205755698E-2</c:v>
                </c:pt>
                <c:pt idx="1416">
                  <c:v>-1.5540549391119492E-2</c:v>
                </c:pt>
                <c:pt idx="1417">
                  <c:v>-1.5538535886775727E-2</c:v>
                </c:pt>
                <c:pt idx="1418">
                  <c:v>-1.5536539820408504E-2</c:v>
                </c:pt>
                <c:pt idx="1419">
                  <c:v>-1.553446005177397E-2</c:v>
                </c:pt>
                <c:pt idx="1420">
                  <c:v>-1.5532346569731868E-2</c:v>
                </c:pt>
                <c:pt idx="1421">
                  <c:v>-1.5530054057858596E-2</c:v>
                </c:pt>
                <c:pt idx="1422">
                  <c:v>-1.5528044041109083E-2</c:v>
                </c:pt>
                <c:pt idx="1423">
                  <c:v>-1.5525953809697082E-2</c:v>
                </c:pt>
                <c:pt idx="1424">
                  <c:v>-1.5523553182407316E-2</c:v>
                </c:pt>
                <c:pt idx="1425">
                  <c:v>-1.5521007238693946E-2</c:v>
                </c:pt>
                <c:pt idx="1426">
                  <c:v>-1.5518390380565903E-2</c:v>
                </c:pt>
                <c:pt idx="1427">
                  <c:v>-1.5516147857541801E-2</c:v>
                </c:pt>
                <c:pt idx="1428">
                  <c:v>-1.5513789081377759E-2</c:v>
                </c:pt>
                <c:pt idx="1429">
                  <c:v>-1.5511712800342763E-2</c:v>
                </c:pt>
                <c:pt idx="1430">
                  <c:v>-1.5509419125939835E-2</c:v>
                </c:pt>
                <c:pt idx="1431">
                  <c:v>-1.5506613937727523E-2</c:v>
                </c:pt>
                <c:pt idx="1432">
                  <c:v>-1.5504674835392685E-2</c:v>
                </c:pt>
                <c:pt idx="1433">
                  <c:v>-1.5502338147329091E-2</c:v>
                </c:pt>
                <c:pt idx="1434">
                  <c:v>-1.5500406020182754E-2</c:v>
                </c:pt>
                <c:pt idx="1435">
                  <c:v>-1.5498311138641562E-2</c:v>
                </c:pt>
                <c:pt idx="1436">
                  <c:v>-1.5495667542294452E-2</c:v>
                </c:pt>
                <c:pt idx="1437">
                  <c:v>-1.5493717977176861E-2</c:v>
                </c:pt>
                <c:pt idx="1438">
                  <c:v>-1.5491452203522655E-2</c:v>
                </c:pt>
                <c:pt idx="1439">
                  <c:v>-1.5489530539159071E-2</c:v>
                </c:pt>
                <c:pt idx="1440">
                  <c:v>-1.5487703039834979E-2</c:v>
                </c:pt>
                <c:pt idx="1441">
                  <c:v>-1.5485488417564884E-2</c:v>
                </c:pt>
                <c:pt idx="1442">
                  <c:v>-1.5483429574501143E-2</c:v>
                </c:pt>
                <c:pt idx="1443">
                  <c:v>-1.5481586962270392E-2</c:v>
                </c:pt>
                <c:pt idx="1444">
                  <c:v>-1.5479675760684276E-2</c:v>
                </c:pt>
                <c:pt idx="1445">
                  <c:v>-1.5477579716613428E-2</c:v>
                </c:pt>
                <c:pt idx="1446">
                  <c:v>-1.5474532721878716E-2</c:v>
                </c:pt>
                <c:pt idx="1447">
                  <c:v>-1.5467863279373731E-2</c:v>
                </c:pt>
                <c:pt idx="1448">
                  <c:v>-1.5461361241392794E-2</c:v>
                </c:pt>
                <c:pt idx="1449">
                  <c:v>-1.5458845523492745E-2</c:v>
                </c:pt>
                <c:pt idx="1450">
                  <c:v>-1.5456879682933553E-2</c:v>
                </c:pt>
                <c:pt idx="1451">
                  <c:v>-1.5454968481352723E-2</c:v>
                </c:pt>
                <c:pt idx="1452">
                  <c:v>-1.5452630630759474E-2</c:v>
                </c:pt>
                <c:pt idx="1453">
                  <c:v>-1.5450332306227355E-2</c:v>
                </c:pt>
                <c:pt idx="1454">
                  <c:v>-1.5448167672806429E-2</c:v>
                </c:pt>
                <c:pt idx="1455">
                  <c:v>-1.5445984438879306E-2</c:v>
                </c:pt>
                <c:pt idx="1456">
                  <c:v>-1.5443419894665028E-2</c:v>
                </c:pt>
                <c:pt idx="1457">
                  <c:v>-1.5439478913304119E-2</c:v>
                </c:pt>
                <c:pt idx="1458">
                  <c:v>-1.5436960870339472E-2</c:v>
                </c:pt>
                <c:pt idx="1459">
                  <c:v>-1.5434632319994035E-2</c:v>
                </c:pt>
                <c:pt idx="1460">
                  <c:v>-1.5432617653120616E-2</c:v>
                </c:pt>
                <c:pt idx="1461">
                  <c:v>-1.5430636699654766E-2</c:v>
                </c:pt>
                <c:pt idx="1462">
                  <c:v>-1.5428412777136859E-2</c:v>
                </c:pt>
                <c:pt idx="1463">
                  <c:v>-1.5426191179672975E-2</c:v>
                </c:pt>
                <c:pt idx="1464">
                  <c:v>-1.5423781252135397E-2</c:v>
                </c:pt>
                <c:pt idx="1465">
                  <c:v>-1.5421710783753961E-2</c:v>
                </c:pt>
                <c:pt idx="1466">
                  <c:v>-1.5419086950437415E-2</c:v>
                </c:pt>
                <c:pt idx="1467">
                  <c:v>-1.5414262445227778E-2</c:v>
                </c:pt>
                <c:pt idx="1468">
                  <c:v>-1.5410336576773528E-2</c:v>
                </c:pt>
                <c:pt idx="1469">
                  <c:v>-1.540558298597328E-2</c:v>
                </c:pt>
                <c:pt idx="1470">
                  <c:v>-1.5402803373455667E-2</c:v>
                </c:pt>
                <c:pt idx="1471">
                  <c:v>-1.5400280680372401E-2</c:v>
                </c:pt>
                <c:pt idx="1472">
                  <c:v>-1.539822416236797E-2</c:v>
                </c:pt>
                <c:pt idx="1473">
                  <c:v>-1.5391909291931075E-2</c:v>
                </c:pt>
                <c:pt idx="1474">
                  <c:v>-1.5384651608553757E-2</c:v>
                </c:pt>
                <c:pt idx="1475">
                  <c:v>-1.5380301416146398E-2</c:v>
                </c:pt>
                <c:pt idx="1476">
                  <c:v>-1.5378107719436521E-2</c:v>
                </c:pt>
                <c:pt idx="1477">
                  <c:v>-1.5376108165469761E-2</c:v>
                </c:pt>
                <c:pt idx="1478">
                  <c:v>-1.5374144649975165E-2</c:v>
                </c:pt>
                <c:pt idx="1479">
                  <c:v>-1.5372184622074821E-2</c:v>
                </c:pt>
                <c:pt idx="1480">
                  <c:v>-1.5370222269115167E-2</c:v>
                </c:pt>
                <c:pt idx="1481">
                  <c:v>-1.5368280841715732E-2</c:v>
                </c:pt>
                <c:pt idx="1482">
                  <c:v>-1.5366369640134901E-2</c:v>
                </c:pt>
                <c:pt idx="1483">
                  <c:v>-1.5364456113489475E-2</c:v>
                </c:pt>
                <c:pt idx="1484">
                  <c:v>-1.5362529799001986E-2</c:v>
                </c:pt>
                <c:pt idx="1485">
                  <c:v>-1.5360143122083936E-2</c:v>
                </c:pt>
                <c:pt idx="1486">
                  <c:v>-1.5358195882030941E-2</c:v>
                </c:pt>
                <c:pt idx="1487">
                  <c:v>-1.5356257942225757E-2</c:v>
                </c:pt>
                <c:pt idx="1488">
                  <c:v>-1.5353546919058223E-2</c:v>
                </c:pt>
                <c:pt idx="1489">
                  <c:v>-1.5351233481619445E-2</c:v>
                </c:pt>
                <c:pt idx="1490">
                  <c:v>-1.5349200214245115E-2</c:v>
                </c:pt>
                <c:pt idx="1491">
                  <c:v>-1.5346979779316173E-2</c:v>
                </c:pt>
                <c:pt idx="1492">
                  <c:v>-1.534466866694199E-2</c:v>
                </c:pt>
                <c:pt idx="1493">
                  <c:v>-1.5342234326239367E-2</c:v>
                </c:pt>
                <c:pt idx="1494">
                  <c:v>-1.533947563928726E-2</c:v>
                </c:pt>
                <c:pt idx="1495">
                  <c:v>-1.5335452118193982E-2</c:v>
                </c:pt>
                <c:pt idx="1496">
                  <c:v>-1.5332012187854419E-2</c:v>
                </c:pt>
                <c:pt idx="1497">
                  <c:v>-1.5328536219037403E-2</c:v>
                </c:pt>
                <c:pt idx="1498">
                  <c:v>-1.532502769934776E-2</c:v>
                </c:pt>
                <c:pt idx="1499">
                  <c:v>-1.5320027651895917E-2</c:v>
                </c:pt>
                <c:pt idx="1500">
                  <c:v>-1.5316100620912014E-2</c:v>
                </c:pt>
                <c:pt idx="1501">
                  <c:v>-1.5311606274610709E-2</c:v>
                </c:pt>
                <c:pt idx="1502">
                  <c:v>-1.5308646469726985E-2</c:v>
                </c:pt>
                <c:pt idx="1503">
                  <c:v>-1.5306307456598795E-2</c:v>
                </c:pt>
                <c:pt idx="1504">
                  <c:v>-1.5303605733684359E-2</c:v>
                </c:pt>
                <c:pt idx="1505">
                  <c:v>-1.53014841139241E-2</c:v>
                </c:pt>
                <c:pt idx="1506">
                  <c:v>-1.5299482234892744E-2</c:v>
                </c:pt>
                <c:pt idx="1507">
                  <c:v>-1.5297579171030071E-2</c:v>
                </c:pt>
                <c:pt idx="1508">
                  <c:v>-1.529565169400764E-2</c:v>
                </c:pt>
                <c:pt idx="1509">
                  <c:v>-1.5293517286405317E-2</c:v>
                </c:pt>
                <c:pt idx="1510">
                  <c:v>-1.5291521220032809E-2</c:v>
                </c:pt>
                <c:pt idx="1511">
                  <c:v>-1.5289275209414454E-2</c:v>
                </c:pt>
                <c:pt idx="1512">
                  <c:v>-1.5283376525212512E-2</c:v>
                </c:pt>
                <c:pt idx="1513">
                  <c:v>-1.5277558055673055E-2</c:v>
                </c:pt>
                <c:pt idx="1514">
                  <c:v>-1.5272682399084594E-2</c:v>
                </c:pt>
                <c:pt idx="1515">
                  <c:v>-1.5270172493843392E-2</c:v>
                </c:pt>
                <c:pt idx="1516">
                  <c:v>-1.5268125276092059E-2</c:v>
                </c:pt>
                <c:pt idx="1517">
                  <c:v>-1.526616059806781E-2</c:v>
                </c:pt>
                <c:pt idx="1518">
                  <c:v>-1.5264237771169285E-2</c:v>
                </c:pt>
                <c:pt idx="1519">
                  <c:v>-1.5262303318958352E-2</c:v>
                </c:pt>
                <c:pt idx="1520">
                  <c:v>-1.5260029407591276E-2</c:v>
                </c:pt>
                <c:pt idx="1521">
                  <c:v>-1.5257739220777314E-2</c:v>
                </c:pt>
                <c:pt idx="1522">
                  <c:v>-1.5254564347590255E-2</c:v>
                </c:pt>
                <c:pt idx="1523">
                  <c:v>-1.5252493879208819E-2</c:v>
                </c:pt>
                <c:pt idx="1524">
                  <c:v>-1.5250496650306655E-2</c:v>
                </c:pt>
                <c:pt idx="1525">
                  <c:v>-1.5248337829539289E-2</c:v>
                </c:pt>
                <c:pt idx="1526">
                  <c:v>-1.5246330137854371E-2</c:v>
                </c:pt>
                <c:pt idx="1527">
                  <c:v>-1.5243577263555824E-2</c:v>
                </c:pt>
                <c:pt idx="1528">
                  <c:v>-1.5238941088430456E-2</c:v>
                </c:pt>
                <c:pt idx="1529">
                  <c:v>-1.5235692975764126E-2</c:v>
                </c:pt>
                <c:pt idx="1530">
                  <c:v>-1.5233305136321708E-2</c:v>
                </c:pt>
                <c:pt idx="1531">
                  <c:v>-1.523017443932497E-2</c:v>
                </c:pt>
                <c:pt idx="1532">
                  <c:v>-1.5225385972587498E-2</c:v>
                </c:pt>
                <c:pt idx="1533">
                  <c:v>-1.5220383600076345E-2</c:v>
                </c:pt>
                <c:pt idx="1534">
                  <c:v>-1.5211450708987037E-2</c:v>
                </c:pt>
                <c:pt idx="1535">
                  <c:v>-1.5204663850812459E-2</c:v>
                </c:pt>
                <c:pt idx="1536">
                  <c:v>-1.5200159041728402E-2</c:v>
                </c:pt>
                <c:pt idx="1537">
                  <c:v>-1.5197032994860856E-2</c:v>
                </c:pt>
                <c:pt idx="1538">
                  <c:v>-1.5194383585854898E-2</c:v>
                </c:pt>
                <c:pt idx="1539">
                  <c:v>-1.5191399367811416E-2</c:v>
                </c:pt>
                <c:pt idx="1540">
                  <c:v>-1.5189080117719076E-2</c:v>
                </c:pt>
                <c:pt idx="1541">
                  <c:v>-1.5186713203836877E-2</c:v>
                </c:pt>
                <c:pt idx="1542">
                  <c:v>-1.5184376515773283E-2</c:v>
                </c:pt>
                <c:pt idx="1543">
                  <c:v>-1.5182150268185493E-2</c:v>
                </c:pt>
                <c:pt idx="1544">
                  <c:v>-1.5180010047924323E-2</c:v>
                </c:pt>
                <c:pt idx="1545">
                  <c:v>-1.5177818676279044E-2</c:v>
                </c:pt>
                <c:pt idx="1546">
                  <c:v>-1.517567729348822E-2</c:v>
                </c:pt>
                <c:pt idx="1547">
                  <c:v>-1.5173574274228871E-2</c:v>
                </c:pt>
                <c:pt idx="1548">
                  <c:v>-1.5171463117246079E-2</c:v>
                </c:pt>
                <c:pt idx="1549">
                  <c:v>-1.5169336847361914E-2</c:v>
                </c:pt>
                <c:pt idx="1550">
                  <c:v>-1.5167224527849466E-2</c:v>
                </c:pt>
                <c:pt idx="1551">
                  <c:v>-1.5164662308699783E-2</c:v>
                </c:pt>
                <c:pt idx="1552">
                  <c:v>-1.5162165191305929E-2</c:v>
                </c:pt>
                <c:pt idx="1553">
                  <c:v>-1.515997381966065E-2</c:v>
                </c:pt>
                <c:pt idx="1554">
                  <c:v>-1.5157825461676037E-2</c:v>
                </c:pt>
                <c:pt idx="1555">
                  <c:v>-1.51556352525657E-2</c:v>
                </c:pt>
                <c:pt idx="1556">
                  <c:v>-1.5153488057116029E-2</c:v>
                </c:pt>
                <c:pt idx="1557">
                  <c:v>-1.515126878471674E-2</c:v>
                </c:pt>
                <c:pt idx="1558">
                  <c:v>-1.5146912779650534E-2</c:v>
                </c:pt>
                <c:pt idx="1559">
                  <c:v>-1.5141968533711993E-2</c:v>
                </c:pt>
                <c:pt idx="1560">
                  <c:v>-1.513719517988118E-2</c:v>
                </c:pt>
                <c:pt idx="1561">
                  <c:v>-1.5131435999443991E-2</c:v>
                </c:pt>
                <c:pt idx="1562">
                  <c:v>-1.5126460365157192E-2</c:v>
                </c:pt>
                <c:pt idx="1563">
                  <c:v>-1.5123871407783157E-2</c:v>
                </c:pt>
                <c:pt idx="1564">
                  <c:v>-1.5121599821475391E-2</c:v>
                </c:pt>
                <c:pt idx="1565">
                  <c:v>-1.5119370086293349E-2</c:v>
                </c:pt>
                <c:pt idx="1566">
                  <c:v>-1.511719847768392E-2</c:v>
                </c:pt>
                <c:pt idx="1567">
                  <c:v>-1.5114989668072672E-2</c:v>
                </c:pt>
                <c:pt idx="1568">
                  <c:v>-1.5112597178501061E-2</c:v>
                </c:pt>
                <c:pt idx="1569">
                  <c:v>-1.5110376743572119E-2</c:v>
                </c:pt>
                <c:pt idx="1570">
                  <c:v>-1.5108140033201576E-2</c:v>
                </c:pt>
                <c:pt idx="1571">
                  <c:v>-1.510595679927974E-2</c:v>
                </c:pt>
                <c:pt idx="1572">
                  <c:v>-1.5103781703076061E-2</c:v>
                </c:pt>
                <c:pt idx="1573">
                  <c:v>-1.5101624044843637E-2</c:v>
                </c:pt>
                <c:pt idx="1574">
                  <c:v>-1.5099469874200177E-2</c:v>
                </c:pt>
                <c:pt idx="1575">
                  <c:v>-1.5097325003815101E-2</c:v>
                </c:pt>
                <c:pt idx="1576">
                  <c:v>-1.5095110381545006E-2</c:v>
                </c:pt>
                <c:pt idx="1577">
                  <c:v>-1.5092916684835129E-2</c:v>
                </c:pt>
                <c:pt idx="1578">
                  <c:v>-1.5090709037753535E-2</c:v>
                </c:pt>
                <c:pt idx="1579">
                  <c:v>-1.5088473489917934E-2</c:v>
                </c:pt>
                <c:pt idx="1580">
                  <c:v>-1.5086270492960246E-2</c:v>
                </c:pt>
                <c:pt idx="1581">
                  <c:v>-1.5083947755273656E-2</c:v>
                </c:pt>
                <c:pt idx="1582">
                  <c:v>-1.5080885647626998E-2</c:v>
                </c:pt>
                <c:pt idx="1583">
                  <c:v>-1.5072802566973563E-2</c:v>
                </c:pt>
                <c:pt idx="1584">
                  <c:v>-1.504530522103803E-2</c:v>
                </c:pt>
                <c:pt idx="1585">
                  <c:v>-1.5035169769039925E-2</c:v>
                </c:pt>
                <c:pt idx="1586">
                  <c:v>-1.5022908723516729E-2</c:v>
                </c:pt>
                <c:pt idx="1587">
                  <c:v>-1.5007542813752212E-2</c:v>
                </c:pt>
                <c:pt idx="1588">
                  <c:v>-1.499633880457751E-2</c:v>
                </c:pt>
                <c:pt idx="1589">
                  <c:v>-1.4986932045189428E-2</c:v>
                </c:pt>
                <c:pt idx="1590">
                  <c:v>-1.497488125485443E-2</c:v>
                </c:pt>
                <c:pt idx="1591">
                  <c:v>-1.49652844017568E-2</c:v>
                </c:pt>
                <c:pt idx="1592">
                  <c:v>-1.4957067168286244E-2</c:v>
                </c:pt>
                <c:pt idx="1593">
                  <c:v>-1.494916963790361E-2</c:v>
                </c:pt>
                <c:pt idx="1594">
                  <c:v>-1.4939762878528625E-2</c:v>
                </c:pt>
                <c:pt idx="1595">
                  <c:v>-1.4931410275285285E-2</c:v>
                </c:pt>
                <c:pt idx="1596">
                  <c:v>-1.492079382854032E-2</c:v>
                </c:pt>
                <c:pt idx="1597">
                  <c:v>-1.4902890455511764E-2</c:v>
                </c:pt>
                <c:pt idx="1598">
                  <c:v>-1.4886323499001618E-2</c:v>
                </c:pt>
                <c:pt idx="1599">
                  <c:v>-1.4877253723963261E-2</c:v>
                </c:pt>
                <c:pt idx="1600">
                  <c:v>-1.4868656303047413E-2</c:v>
                </c:pt>
                <c:pt idx="1601">
                  <c:v>-1.4859007606190574E-2</c:v>
                </c:pt>
                <c:pt idx="1602">
                  <c:v>-1.4849655570765452E-2</c:v>
                </c:pt>
                <c:pt idx="1603">
                  <c:v>-1.484098902484169E-2</c:v>
                </c:pt>
                <c:pt idx="1604">
                  <c:v>-1.4832103583118476E-2</c:v>
                </c:pt>
                <c:pt idx="1605">
                  <c:v>-1.482238288106307E-2</c:v>
                </c:pt>
                <c:pt idx="1606">
                  <c:v>-1.4814171408013112E-2</c:v>
                </c:pt>
                <c:pt idx="1607">
                  <c:v>-1.4806426528665062E-2</c:v>
                </c:pt>
                <c:pt idx="1608">
                  <c:v>-1.4798030722299963E-2</c:v>
                </c:pt>
                <c:pt idx="1609">
                  <c:v>-1.4789364176376201E-2</c:v>
                </c:pt>
                <c:pt idx="1610">
                  <c:v>-1.4780697630452439E-2</c:v>
                </c:pt>
                <c:pt idx="1611">
                  <c:v>-1.4771601933541026E-2</c:v>
                </c:pt>
                <c:pt idx="1612">
                  <c:v>-1.4757581080932369E-2</c:v>
                </c:pt>
                <c:pt idx="1613">
                  <c:v>-1.4740587853638324E-2</c:v>
                </c:pt>
                <c:pt idx="1614">
                  <c:v>-1.4724481730409486E-2</c:v>
                </c:pt>
                <c:pt idx="1615">
                  <c:v>-1.471584686677938E-2</c:v>
                </c:pt>
                <c:pt idx="1616">
                  <c:v>-1.4707214883366125E-2</c:v>
                </c:pt>
                <c:pt idx="1617">
                  <c:v>-1.4699631295650816E-2</c:v>
                </c:pt>
                <c:pt idx="1618">
                  <c:v>-1.4692214760015043E-2</c:v>
                </c:pt>
                <c:pt idx="1619">
                  <c:v>-1.4684835667080429E-2</c:v>
                </c:pt>
                <c:pt idx="1620">
                  <c:v>-1.467730680332808E-2</c:v>
                </c:pt>
                <c:pt idx="1621">
                  <c:v>-1.4669881627067956E-2</c:v>
                </c:pt>
                <c:pt idx="1622">
                  <c:v>-1.4662367164347462E-2</c:v>
                </c:pt>
                <c:pt idx="1623">
                  <c:v>-1.4653611331989527E-2</c:v>
                </c:pt>
                <c:pt idx="1624">
                  <c:v>-1.4641566302062032E-2</c:v>
                </c:pt>
                <c:pt idx="1625">
                  <c:v>-1.4631877282300282E-2</c:v>
                </c:pt>
                <c:pt idx="1626">
                  <c:v>-1.4623700371747733E-2</c:v>
                </c:pt>
                <c:pt idx="1627">
                  <c:v>-1.4615969893431538E-2</c:v>
                </c:pt>
                <c:pt idx="1628">
                  <c:v>-1.4607375352706344E-2</c:v>
                </c:pt>
                <c:pt idx="1629">
                  <c:v>-1.4591692620070752E-2</c:v>
                </c:pt>
                <c:pt idx="1630">
                  <c:v>-1.4577297340411209E-2</c:v>
                </c:pt>
                <c:pt idx="1631">
                  <c:v>-1.4561819102530116E-2</c:v>
                </c:pt>
                <c:pt idx="1632">
                  <c:v>-1.4547651359307476E-2</c:v>
                </c:pt>
                <c:pt idx="1633">
                  <c:v>-1.4538956011306907E-2</c:v>
                </c:pt>
                <c:pt idx="1634">
                  <c:v>-1.453013105394106E-2</c:v>
                </c:pt>
                <c:pt idx="1635">
                  <c:v>-1.4523086065139324E-2</c:v>
                </c:pt>
                <c:pt idx="1636">
                  <c:v>-1.4516141883612962E-2</c:v>
                </c:pt>
                <c:pt idx="1637">
                  <c:v>-1.4509134337512384E-2</c:v>
                </c:pt>
                <c:pt idx="1638">
                  <c:v>-1.4501879093522449E-2</c:v>
                </c:pt>
                <c:pt idx="1639">
                  <c:v>-1.449395564126676E-2</c:v>
                </c:pt>
                <c:pt idx="1640">
                  <c:v>-1.4485588636991564E-2</c:v>
                </c:pt>
                <c:pt idx="1641">
                  <c:v>-1.4476798242123124E-2</c:v>
                </c:pt>
                <c:pt idx="1642">
                  <c:v>-1.4468390914929921E-2</c:v>
                </c:pt>
                <c:pt idx="1643">
                  <c:v>-1.4459571717984674E-2</c:v>
                </c:pt>
                <c:pt idx="1644">
                  <c:v>-1.4450075672162419E-2</c:v>
                </c:pt>
                <c:pt idx="1645">
                  <c:v>-1.4440576746123314E-2</c:v>
                </c:pt>
                <c:pt idx="1646">
                  <c:v>-1.4432693616785633E-2</c:v>
                </c:pt>
                <c:pt idx="1647">
                  <c:v>-1.4424905534315824E-2</c:v>
                </c:pt>
                <c:pt idx="1648">
                  <c:v>-1.4415942326960345E-2</c:v>
                </c:pt>
                <c:pt idx="1649">
                  <c:v>-1.4408139843458682E-2</c:v>
                </c:pt>
                <c:pt idx="1650">
                  <c:v>-1.4400495771372909E-2</c:v>
                </c:pt>
                <c:pt idx="1651">
                  <c:v>-1.4393047553456578E-2</c:v>
                </c:pt>
                <c:pt idx="1652">
                  <c:v>-1.4385366038669646E-2</c:v>
                </c:pt>
                <c:pt idx="1653">
                  <c:v>-1.4377592357244789E-2</c:v>
                </c:pt>
                <c:pt idx="1654">
                  <c:v>-1.4369257035250153E-2</c:v>
                </c:pt>
                <c:pt idx="1655">
                  <c:v>-1.435998564564795E-2</c:v>
                </c:pt>
                <c:pt idx="1656">
                  <c:v>-1.4350970594559457E-2</c:v>
                </c:pt>
                <c:pt idx="1657">
                  <c:v>-1.4342557506945653E-2</c:v>
                </c:pt>
                <c:pt idx="1658">
                  <c:v>-1.4334164580784304E-2</c:v>
                </c:pt>
                <c:pt idx="1659">
                  <c:v>-1.4325691008800037E-2</c:v>
                </c:pt>
                <c:pt idx="1660">
                  <c:v>-1.4315319379740678E-2</c:v>
                </c:pt>
                <c:pt idx="1661">
                  <c:v>-1.4306675875486221E-2</c:v>
                </c:pt>
                <c:pt idx="1662">
                  <c:v>-1.4298288709745473E-2</c:v>
                </c:pt>
                <c:pt idx="1663">
                  <c:v>-1.4289584721120553E-2</c:v>
                </c:pt>
                <c:pt idx="1664">
                  <c:v>-1.4280180841949319E-2</c:v>
                </c:pt>
                <c:pt idx="1665">
                  <c:v>-1.4272289071987286E-2</c:v>
                </c:pt>
                <c:pt idx="1666">
                  <c:v>-1.4263809739595517E-2</c:v>
                </c:pt>
                <c:pt idx="1667">
                  <c:v>-1.4255445615510976E-2</c:v>
                </c:pt>
                <c:pt idx="1668">
                  <c:v>-1.4246442085263683E-2</c:v>
                </c:pt>
                <c:pt idx="1669">
                  <c:v>-1.4238547435084802E-2</c:v>
                </c:pt>
                <c:pt idx="1670">
                  <c:v>-1.4230030659991873E-2</c:v>
                </c:pt>
                <c:pt idx="1671">
                  <c:v>-1.4222153291061695E-2</c:v>
                </c:pt>
                <c:pt idx="1672">
                  <c:v>-1.4209739594517013E-2</c:v>
                </c:pt>
                <c:pt idx="1673">
                  <c:v>-1.4201064407968899E-2</c:v>
                </c:pt>
                <c:pt idx="1674">
                  <c:v>-1.4193094872400797E-2</c:v>
                </c:pt>
                <c:pt idx="1675">
                  <c:v>-1.4185208862846268E-2</c:v>
                </c:pt>
                <c:pt idx="1676">
                  <c:v>-1.4176193811757774E-2</c:v>
                </c:pt>
                <c:pt idx="1677">
                  <c:v>-1.416631757847713E-2</c:v>
                </c:pt>
                <c:pt idx="1678">
                  <c:v>-1.4157121074277246E-2</c:v>
                </c:pt>
                <c:pt idx="1679">
                  <c:v>-1.4148373882543664E-2</c:v>
                </c:pt>
                <c:pt idx="1680">
                  <c:v>-1.4139687175167446E-2</c:v>
                </c:pt>
                <c:pt idx="1681">
                  <c:v>-1.4131294249006098E-2</c:v>
                </c:pt>
                <c:pt idx="1682">
                  <c:v>-1.4122653624955392E-2</c:v>
                </c:pt>
                <c:pt idx="1683">
                  <c:v>-1.4106913288153087E-2</c:v>
                </c:pt>
                <c:pt idx="1684">
                  <c:v>-1.4088059446485109E-2</c:v>
                </c:pt>
                <c:pt idx="1685">
                  <c:v>-1.4076417645685306E-2</c:v>
                </c:pt>
                <c:pt idx="1686">
                  <c:v>-1.406468079803073E-2</c:v>
                </c:pt>
                <c:pt idx="1687">
                  <c:v>-1.4051777466114834E-2</c:v>
                </c:pt>
                <c:pt idx="1688">
                  <c:v>-1.4041881071381735E-2</c:v>
                </c:pt>
                <c:pt idx="1689">
                  <c:v>-1.403061369761972E-2</c:v>
                </c:pt>
                <c:pt idx="1690">
                  <c:v>-1.401657268354551E-2</c:v>
                </c:pt>
                <c:pt idx="1691">
                  <c:v>-1.4001618643533036E-2</c:v>
                </c:pt>
                <c:pt idx="1692">
                  <c:v>-1.3992090915417124E-2</c:v>
                </c:pt>
                <c:pt idx="1693">
                  <c:v>-1.398599639525481E-2</c:v>
                </c:pt>
                <c:pt idx="1694">
                  <c:v>-1.397909829705396E-2</c:v>
                </c:pt>
                <c:pt idx="1695">
                  <c:v>-1.39732457143735E-2</c:v>
                </c:pt>
                <c:pt idx="1696">
                  <c:v>-1.396544611106249E-2</c:v>
                </c:pt>
                <c:pt idx="1697">
                  <c:v>-1.3953196586367397E-2</c:v>
                </c:pt>
                <c:pt idx="1698">
                  <c:v>-1.3946868769360677E-2</c:v>
                </c:pt>
                <c:pt idx="1699">
                  <c:v>-1.3941520223083283E-2</c:v>
                </c:pt>
                <c:pt idx="1700">
                  <c:v>-1.3936301286158071E-2</c:v>
                </c:pt>
                <c:pt idx="1701">
                  <c:v>-1.3931315646077264E-2</c:v>
                </c:pt>
                <c:pt idx="1702">
                  <c:v>-1.3926384729959419E-2</c:v>
                </c:pt>
                <c:pt idx="1703">
                  <c:v>-1.392138180862991E-2</c:v>
                </c:pt>
                <c:pt idx="1704">
                  <c:v>-1.3916090866506131E-2</c:v>
                </c:pt>
                <c:pt idx="1705">
                  <c:v>-1.3911119627470277E-2</c:v>
                </c:pt>
                <c:pt idx="1706">
                  <c:v>-1.3905128794800185E-2</c:v>
                </c:pt>
                <c:pt idx="1707">
                  <c:v>-1.3899987623494141E-2</c:v>
                </c:pt>
                <c:pt idx="1708">
                  <c:v>-1.38942156866366E-2</c:v>
                </c:pt>
                <c:pt idx="1709">
                  <c:v>-1.3887815864418215E-2</c:v>
                </c:pt>
                <c:pt idx="1710">
                  <c:v>-1.3882599807709853E-2</c:v>
                </c:pt>
                <c:pt idx="1711">
                  <c:v>-1.3877608407221543E-2</c:v>
                </c:pt>
                <c:pt idx="1712">
                  <c:v>-1.3871597413085898E-2</c:v>
                </c:pt>
                <c:pt idx="1713">
                  <c:v>-1.3866654976126852E-2</c:v>
                </c:pt>
                <c:pt idx="1714">
                  <c:v>-1.3859707914396738E-2</c:v>
                </c:pt>
                <c:pt idx="1715">
                  <c:v>-1.3854535060810136E-2</c:v>
                </c:pt>
                <c:pt idx="1716">
                  <c:v>-1.3848429019806621E-2</c:v>
                </c:pt>
                <c:pt idx="1717">
                  <c:v>-1.3843359853699144E-2</c:v>
                </c:pt>
                <c:pt idx="1718">
                  <c:v>-1.3838100593869022E-2</c:v>
                </c:pt>
                <c:pt idx="1719">
                  <c:v>-1.3832213448691155E-2</c:v>
                </c:pt>
                <c:pt idx="1720">
                  <c:v>-1.3827262371107756E-2</c:v>
                </c:pt>
                <c:pt idx="1721">
                  <c:v>-1.3821910944613514E-2</c:v>
                </c:pt>
                <c:pt idx="1722">
                  <c:v>-1.3816622882693487E-2</c:v>
                </c:pt>
                <c:pt idx="1723">
                  <c:v>-1.3811884940515134E-2</c:v>
                </c:pt>
                <c:pt idx="1724">
                  <c:v>-1.3806691925462978E-2</c:v>
                </c:pt>
                <c:pt idx="1725">
                  <c:v>-1.3801383702090496E-2</c:v>
                </c:pt>
                <c:pt idx="1726">
                  <c:v>-1.3796432624507096E-2</c:v>
                </c:pt>
                <c:pt idx="1727">
                  <c:v>-1.3791084078229703E-2</c:v>
                </c:pt>
                <c:pt idx="1728">
                  <c:v>-1.3785219974708041E-2</c:v>
                </c:pt>
                <c:pt idx="1729">
                  <c:v>-1.3777408850568927E-2</c:v>
                </c:pt>
                <c:pt idx="1730">
                  <c:v>-1.3771985418876118E-2</c:v>
                </c:pt>
                <c:pt idx="1731">
                  <c:v>-1.3767175471486101E-2</c:v>
                </c:pt>
                <c:pt idx="1732">
                  <c:v>-1.3761798123118804E-2</c:v>
                </c:pt>
                <c:pt idx="1733">
                  <c:v>-1.3756296925819925E-2</c:v>
                </c:pt>
                <c:pt idx="1734">
                  <c:v>-1.3750778447259245E-2</c:v>
                </c:pt>
                <c:pt idx="1735">
                  <c:v>-1.374313437518657E-2</c:v>
                </c:pt>
                <c:pt idx="1736">
                  <c:v>-1.3727742543548997E-2</c:v>
                </c:pt>
                <c:pt idx="1737">
                  <c:v>-1.3712523524398463E-2</c:v>
                </c:pt>
                <c:pt idx="1738">
                  <c:v>-1.3704991780429266E-2</c:v>
                </c:pt>
                <c:pt idx="1739">
                  <c:v>-1.369941281751122E-2</c:v>
                </c:pt>
                <c:pt idx="1740">
                  <c:v>-1.3693047557790243E-2</c:v>
                </c:pt>
                <c:pt idx="1741">
                  <c:v>-1.3680907481007974E-2</c:v>
                </c:pt>
                <c:pt idx="1742">
                  <c:v>-1.367159576850086E-2</c:v>
                </c:pt>
                <c:pt idx="1743">
                  <c:v>-1.3666235701382265E-2</c:v>
                </c:pt>
                <c:pt idx="1744">
                  <c:v>-1.3659887722909993E-2</c:v>
                </c:pt>
                <c:pt idx="1745">
                  <c:v>-1.3654484452669639E-2</c:v>
                </c:pt>
                <c:pt idx="1746">
                  <c:v>-1.364798670339273E-2</c:v>
                </c:pt>
                <c:pt idx="1747">
                  <c:v>-1.3642888735208447E-2</c:v>
                </c:pt>
                <c:pt idx="1748">
                  <c:v>-1.3638168074265702E-2</c:v>
                </c:pt>
                <c:pt idx="1749">
                  <c:v>-1.3632715840496086E-2</c:v>
                </c:pt>
                <c:pt idx="1750">
                  <c:v>-1.3627574669190042E-2</c:v>
                </c:pt>
                <c:pt idx="1751">
                  <c:v>-1.3622911612414008E-2</c:v>
                </c:pt>
                <c:pt idx="1752">
                  <c:v>-1.3618216873344319E-2</c:v>
                </c:pt>
                <c:pt idx="1753">
                  <c:v>-1.3613052660368972E-2</c:v>
                </c:pt>
                <c:pt idx="1754">
                  <c:v>-1.360831471819062E-2</c:v>
                </c:pt>
                <c:pt idx="1755">
                  <c:v>-1.3603032416691193E-2</c:v>
                </c:pt>
                <c:pt idx="1756">
                  <c:v>-1.3598242630753632E-2</c:v>
                </c:pt>
                <c:pt idx="1757">
                  <c:v>-1.3592179792884972E-2</c:v>
                </c:pt>
                <c:pt idx="1758">
                  <c:v>-1.3575103039564256E-2</c:v>
                </c:pt>
                <c:pt idx="1759">
                  <c:v>-1.3558135734143268E-2</c:v>
                </c:pt>
                <c:pt idx="1760">
                  <c:v>-1.3547530808226406E-2</c:v>
                </c:pt>
                <c:pt idx="1761">
                  <c:v>-1.353837750716138E-2</c:v>
                </c:pt>
                <c:pt idx="1762">
                  <c:v>-1.3529376857104741E-2</c:v>
                </c:pt>
                <c:pt idx="1763">
                  <c:v>-1.3520609503905604E-2</c:v>
                </c:pt>
                <c:pt idx="1764">
                  <c:v>-1.3511752864259197E-2</c:v>
                </c:pt>
                <c:pt idx="1765">
                  <c:v>-1.3502311542386805E-2</c:v>
                </c:pt>
                <c:pt idx="1766">
                  <c:v>-1.3494094308916248E-2</c:v>
                </c:pt>
                <c:pt idx="1767">
                  <c:v>-1.3486202538954216E-2</c:v>
                </c:pt>
                <c:pt idx="1768">
                  <c:v>-1.3478192680468105E-2</c:v>
                </c:pt>
                <c:pt idx="1769">
                  <c:v>-1.3470286509461121E-2</c:v>
                </c:pt>
                <c:pt idx="1770">
                  <c:v>-1.3462244968681354E-2</c:v>
                </c:pt>
                <c:pt idx="1771">
                  <c:v>-1.3453837641488151E-2</c:v>
                </c:pt>
                <c:pt idx="1772">
                  <c:v>-1.3445407272625644E-2</c:v>
                </c:pt>
                <c:pt idx="1773">
                  <c:v>-1.3437541424536667E-2</c:v>
                </c:pt>
                <c:pt idx="1774">
                  <c:v>-1.3383199915741465E-2</c:v>
                </c:pt>
                <c:pt idx="1775">
                  <c:v>-1.3351003383898217E-2</c:v>
                </c:pt>
                <c:pt idx="1776">
                  <c:v>-1.3329610185276139E-2</c:v>
                </c:pt>
                <c:pt idx="1777">
                  <c:v>-1.3311186975214159E-2</c:v>
                </c:pt>
                <c:pt idx="1778">
                  <c:v>-1.3278498538989924E-2</c:v>
                </c:pt>
                <c:pt idx="1779">
                  <c:v>-1.3229363791343641E-2</c:v>
                </c:pt>
                <c:pt idx="1780">
                  <c:v>-1.3180349699471402E-2</c:v>
                </c:pt>
                <c:pt idx="1781">
                  <c:v>-1.3145340959728115E-2</c:v>
                </c:pt>
                <c:pt idx="1782">
                  <c:v>-1.3128087182604959E-2</c:v>
                </c:pt>
                <c:pt idx="1783">
                  <c:v>-1.3112132775521691E-2</c:v>
                </c:pt>
                <c:pt idx="1784">
                  <c:v>-1.309648464847373E-2</c:v>
                </c:pt>
                <c:pt idx="1785">
                  <c:v>-1.3080632334721495E-2</c:v>
                </c:pt>
                <c:pt idx="1786">
                  <c:v>-1.306522551922162E-2</c:v>
                </c:pt>
                <c:pt idx="1787">
                  <c:v>-1.3049744454034121E-2</c:v>
                </c:pt>
                <c:pt idx="1788">
                  <c:v>-1.303235145873612E-2</c:v>
                </c:pt>
                <c:pt idx="1789">
                  <c:v>-1.3017102423896306E-2</c:v>
                </c:pt>
                <c:pt idx="1790">
                  <c:v>-1.3001677045995629E-2</c:v>
                </c:pt>
                <c:pt idx="1791">
                  <c:v>-1.2982427807873944E-2</c:v>
                </c:pt>
                <c:pt idx="1792">
                  <c:v>-1.2966519806834888E-2</c:v>
                </c:pt>
                <c:pt idx="1793">
                  <c:v>-1.2947344818400828E-2</c:v>
                </c:pt>
                <c:pt idx="1794">
                  <c:v>-1.2930685039031898E-2</c:v>
                </c:pt>
                <c:pt idx="1795">
                  <c:v>-1.2914647101018398E-2</c:v>
                </c:pt>
                <c:pt idx="1796">
                  <c:v>-1.2897337636608422E-2</c:v>
                </c:pt>
                <c:pt idx="1797">
                  <c:v>-1.2881392510725556E-2</c:v>
                </c:pt>
                <c:pt idx="1798">
                  <c:v>-1.2843720062541891E-2</c:v>
                </c:pt>
                <c:pt idx="1799">
                  <c:v>-1.2819032032923604E-2</c:v>
                </c:pt>
                <c:pt idx="1800">
                  <c:v>-1.2800432479758555E-2</c:v>
                </c:pt>
                <c:pt idx="1801">
                  <c:v>-1.2779299155169777E-2</c:v>
                </c:pt>
                <c:pt idx="1802">
                  <c:v>-1.2760216978908556E-2</c:v>
                </c:pt>
                <c:pt idx="1803">
                  <c:v>-1.273965908958879E-2</c:v>
                </c:pt>
                <c:pt idx="1804">
                  <c:v>-1.2721013130337321E-2</c:v>
                </c:pt>
                <c:pt idx="1805">
                  <c:v>-1.2701253425433849E-2</c:v>
                </c:pt>
                <c:pt idx="1806">
                  <c:v>-1.2683145776649784E-2</c:v>
                </c:pt>
                <c:pt idx="1807">
                  <c:v>-1.2664648316857974E-2</c:v>
                </c:pt>
                <c:pt idx="1808">
                  <c:v>-1.2647041853655297E-2</c:v>
                </c:pt>
                <c:pt idx="1809">
                  <c:v>-1.2631375164164328E-2</c:v>
                </c:pt>
                <c:pt idx="1810">
                  <c:v>-1.261427916774344E-2</c:v>
                </c:pt>
                <c:pt idx="1811">
                  <c:v>-1.2597043953063294E-2</c:v>
                </c:pt>
                <c:pt idx="1812">
                  <c:v>-1.2579901550555985E-2</c:v>
                </c:pt>
                <c:pt idx="1813">
                  <c:v>-1.2564392641725076E-2</c:v>
                </c:pt>
                <c:pt idx="1814">
                  <c:v>-1.2546080806194532E-2</c:v>
                </c:pt>
                <c:pt idx="1815">
                  <c:v>-1.2528242312644171E-2</c:v>
                </c:pt>
                <c:pt idx="1816">
                  <c:v>-1.251072866152992E-2</c:v>
                </c:pt>
                <c:pt idx="1817">
                  <c:v>-1.2492342576311752E-2</c:v>
                </c:pt>
                <c:pt idx="1818">
                  <c:v>-1.247626751345444E-2</c:v>
                </c:pt>
                <c:pt idx="1819">
                  <c:v>-1.2459041579974694E-2</c:v>
                </c:pt>
                <c:pt idx="1820">
                  <c:v>-1.2441964145954608E-2</c:v>
                </c:pt>
                <c:pt idx="1821">
                  <c:v>-1.2421359850590627E-2</c:v>
                </c:pt>
                <c:pt idx="1822">
                  <c:v>-1.2376754335408807E-2</c:v>
                </c:pt>
                <c:pt idx="1823">
                  <c:v>-1.2303154307249313E-2</c:v>
                </c:pt>
                <c:pt idx="1824">
                  <c:v>-1.2260674190124877E-2</c:v>
                </c:pt>
                <c:pt idx="1825">
                  <c:v>-1.2226240885650601E-2</c:v>
                </c:pt>
                <c:pt idx="1826">
                  <c:v>-1.2203984534167213E-2</c:v>
                </c:pt>
                <c:pt idx="1827">
                  <c:v>-1.2185366418601361E-2</c:v>
                </c:pt>
                <c:pt idx="1828">
                  <c:v>-1.2167212363730877E-2</c:v>
                </c:pt>
                <c:pt idx="1829">
                  <c:v>-1.2148250843243698E-2</c:v>
                </c:pt>
                <c:pt idx="1830">
                  <c:v>-1.211362263326555E-2</c:v>
                </c:pt>
                <c:pt idx="1831">
                  <c:v>-1.2079384234295148E-2</c:v>
                </c:pt>
                <c:pt idx="1832">
                  <c:v>-1.2052060339879893E-2</c:v>
                </c:pt>
                <c:pt idx="1833">
                  <c:v>-1.2027780683670154E-2</c:v>
                </c:pt>
                <c:pt idx="1834">
                  <c:v>-1.2009905065233775E-2</c:v>
                </c:pt>
                <c:pt idx="1835">
                  <c:v>-1.1993885689621078E-2</c:v>
                </c:pt>
                <c:pt idx="1836">
                  <c:v>-1.1978237562573118E-2</c:v>
                </c:pt>
                <c:pt idx="1837">
                  <c:v>-1.1960863129718126E-2</c:v>
                </c:pt>
                <c:pt idx="1838">
                  <c:v>-1.1944648848601556E-2</c:v>
                </c:pt>
                <c:pt idx="1839">
                  <c:v>-1.1924276583585261E-2</c:v>
                </c:pt>
                <c:pt idx="1840">
                  <c:v>-1.1890446558023406E-2</c:v>
                </c:pt>
                <c:pt idx="1841">
                  <c:v>-1.1840754937508916E-2</c:v>
                </c:pt>
                <c:pt idx="1842">
                  <c:v>-1.1798887380497303E-2</c:v>
                </c:pt>
                <c:pt idx="1843">
                  <c:v>-1.1765697758733887E-2</c:v>
                </c:pt>
                <c:pt idx="1844">
                  <c:v>-1.1739255579665157E-2</c:v>
                </c:pt>
                <c:pt idx="1845">
                  <c:v>-1.1720869494446989E-2</c:v>
                </c:pt>
                <c:pt idx="1846">
                  <c:v>-1.1703467217906379E-2</c:v>
                </c:pt>
                <c:pt idx="1847">
                  <c:v>-1.168457994714903E-2</c:v>
                </c:pt>
                <c:pt idx="1848">
                  <c:v>-1.1666815703286293E-2</c:v>
                </c:pt>
                <c:pt idx="1849">
                  <c:v>-1.1649227802484419E-2</c:v>
                </c:pt>
                <c:pt idx="1850">
                  <c:v>-1.1631983306603871E-2</c:v>
                </c:pt>
                <c:pt idx="1851">
                  <c:v>-1.1614599592506271E-2</c:v>
                </c:pt>
                <c:pt idx="1852">
                  <c:v>-1.1594737794229558E-2</c:v>
                </c:pt>
                <c:pt idx="1853">
                  <c:v>-1.1577038518896248E-2</c:v>
                </c:pt>
                <c:pt idx="1854">
                  <c:v>-1.1558838057939346E-2</c:v>
                </c:pt>
                <c:pt idx="1855">
                  <c:v>-1.1538549323811076E-2</c:v>
                </c:pt>
                <c:pt idx="1856">
                  <c:v>-1.1520859329678168E-2</c:v>
                </c:pt>
                <c:pt idx="1857">
                  <c:v>-1.1503364241006927E-2</c:v>
                </c:pt>
                <c:pt idx="1858">
                  <c:v>-1.1466192978362443E-2</c:v>
                </c:pt>
                <c:pt idx="1859">
                  <c:v>-1.1420185999894113E-2</c:v>
                </c:pt>
                <c:pt idx="1860">
                  <c:v>-1.1382086615816685E-2</c:v>
                </c:pt>
                <c:pt idx="1861">
                  <c:v>-1.1324635900286539E-2</c:v>
                </c:pt>
                <c:pt idx="1862">
                  <c:v>-1.1287538887371886E-2</c:v>
                </c:pt>
                <c:pt idx="1863">
                  <c:v>-1.1257606971760868E-2</c:v>
                </c:pt>
                <c:pt idx="1864">
                  <c:v>-1.1235452713608514E-2</c:v>
                </c:pt>
                <c:pt idx="1865">
                  <c:v>-1.1214644231498054E-2</c:v>
                </c:pt>
                <c:pt idx="1866">
                  <c:v>-1.1195079432098454E-2</c:v>
                </c:pt>
                <c:pt idx="1867">
                  <c:v>-1.1174187419057763E-2</c:v>
                </c:pt>
                <c:pt idx="1868">
                  <c:v>-1.1155170211283764E-2</c:v>
                </c:pt>
                <c:pt idx="1869">
                  <c:v>-1.1137266749203973E-2</c:v>
                </c:pt>
                <c:pt idx="1870">
                  <c:v>-1.1118360916003616E-2</c:v>
                </c:pt>
                <c:pt idx="1871">
                  <c:v>-1.1096847061607495E-2</c:v>
                </c:pt>
                <c:pt idx="1872">
                  <c:v>-1.107803404053777E-2</c:v>
                </c:pt>
                <c:pt idx="1873">
                  <c:v>-1.1060371890048272E-2</c:v>
                </c:pt>
                <c:pt idx="1874">
                  <c:v>-1.1041373244675075E-2</c:v>
                </c:pt>
                <c:pt idx="1875">
                  <c:v>-1.10237760626728E-2</c:v>
                </c:pt>
                <c:pt idx="1876">
                  <c:v>-1.1006429473419012E-2</c:v>
                </c:pt>
                <c:pt idx="1877">
                  <c:v>-1.0991004095518335E-2</c:v>
                </c:pt>
                <c:pt idx="1878">
                  <c:v>-1.0969044742869853E-2</c:v>
                </c:pt>
                <c:pt idx="1879">
                  <c:v>-1.0949721255018339E-2</c:v>
                </c:pt>
                <c:pt idx="1880">
                  <c:v>-1.0933664754561831E-2</c:v>
                </c:pt>
                <c:pt idx="1881">
                  <c:v>-1.0914415516440146E-2</c:v>
                </c:pt>
                <c:pt idx="1882">
                  <c:v>-1.0897078208428966E-2</c:v>
                </c:pt>
                <c:pt idx="1883">
                  <c:v>-1.0880539084834079E-2</c:v>
                </c:pt>
                <c:pt idx="1884">
                  <c:v>-1.084751652488892E-2</c:v>
                </c:pt>
                <c:pt idx="1885">
                  <c:v>-1.0809083017132775E-2</c:v>
                </c:pt>
                <c:pt idx="1886">
                  <c:v>-1.0771336319219281E-2</c:v>
                </c:pt>
                <c:pt idx="1887">
                  <c:v>-1.0719686362507867E-2</c:v>
                </c:pt>
                <c:pt idx="1888">
                  <c:v>-1.0693596869560864E-2</c:v>
                </c:pt>
                <c:pt idx="1889">
                  <c:v>-1.0676417342209744E-2</c:v>
                </c:pt>
                <c:pt idx="1890">
                  <c:v>-1.0660175217449764E-2</c:v>
                </c:pt>
                <c:pt idx="1891">
                  <c:v>-1.064381243691574E-2</c:v>
                </c:pt>
                <c:pt idx="1892">
                  <c:v>-1.0627755936459232E-2</c:v>
                </c:pt>
                <c:pt idx="1893">
                  <c:v>-1.0611318906195379E-2</c:v>
                </c:pt>
                <c:pt idx="1894">
                  <c:v>-1.059354538113224E-2</c:v>
                </c:pt>
                <c:pt idx="1895">
                  <c:v>-1.0575493419634997E-2</c:v>
                </c:pt>
                <c:pt idx="1896">
                  <c:v>-1.0548382993124418E-2</c:v>
                </c:pt>
                <c:pt idx="1897">
                  <c:v>-1.0530906466896185E-2</c:v>
                </c:pt>
                <c:pt idx="1898">
                  <c:v>-1.0511091074705891E-2</c:v>
                </c:pt>
                <c:pt idx="1899">
                  <c:v>-1.0491396338289641E-2</c:v>
                </c:pt>
                <c:pt idx="1900">
                  <c:v>-1.0471237541178022E-2</c:v>
                </c:pt>
                <c:pt idx="1901">
                  <c:v>-1.0454466387193245E-2</c:v>
                </c:pt>
                <c:pt idx="1902">
                  <c:v>-1.0424070410886858E-2</c:v>
                </c:pt>
                <c:pt idx="1903">
                  <c:v>-1.0393702278223881E-2</c:v>
                </c:pt>
                <c:pt idx="1904">
                  <c:v>-1.0376522750830555E-2</c:v>
                </c:pt>
                <c:pt idx="1905">
                  <c:v>-1.0360540500103876E-2</c:v>
                </c:pt>
                <c:pt idx="1906">
                  <c:v>-1.0343277441780319E-2</c:v>
                </c:pt>
                <c:pt idx="1907">
                  <c:v>-1.0311415033657994E-2</c:v>
                </c:pt>
                <c:pt idx="1908">
                  <c:v>-1.0275663796743028E-2</c:v>
                </c:pt>
                <c:pt idx="1909">
                  <c:v>-1.0252794885104612E-2</c:v>
                </c:pt>
                <c:pt idx="1910">
                  <c:v>-1.0231438811368551E-2</c:v>
                </c:pt>
                <c:pt idx="1911">
                  <c:v>-1.019861115696947E-2</c:v>
                </c:pt>
                <c:pt idx="1912">
                  <c:v>-1.0178303860398192E-2</c:v>
                </c:pt>
                <c:pt idx="1913">
                  <c:v>-1.0158971091346277E-2</c:v>
                </c:pt>
                <c:pt idx="1914">
                  <c:v>-1.0140826317718401E-2</c:v>
                </c:pt>
                <c:pt idx="1915">
                  <c:v>-1.011824512371449E-2</c:v>
                </c:pt>
                <c:pt idx="1916">
                  <c:v>-1.0100109631287015E-2</c:v>
                </c:pt>
                <c:pt idx="1917">
                  <c:v>-1.0082159763120806E-2</c:v>
                </c:pt>
                <c:pt idx="1918">
                  <c:v>-1.0064488331388701E-2</c:v>
                </c:pt>
                <c:pt idx="1919">
                  <c:v>-1.0043614880791019E-2</c:v>
                </c:pt>
                <c:pt idx="1920">
                  <c:v>-9.8426951570322625E-3</c:v>
                </c:pt>
                <c:pt idx="1921">
                  <c:v>-9.7991477003000361E-3</c:v>
                </c:pt>
                <c:pt idx="1922">
                  <c:v>-9.7754898854457272E-3</c:v>
                </c:pt>
                <c:pt idx="1923">
                  <c:v>-9.7561849600372227E-3</c:v>
                </c:pt>
                <c:pt idx="1924">
                  <c:v>-9.7371677522632236E-3</c:v>
                </c:pt>
                <c:pt idx="1925">
                  <c:v>-9.7181412632466168E-3</c:v>
                </c:pt>
                <c:pt idx="1926">
                  <c:v>-9.6992075864028478E-3</c:v>
                </c:pt>
                <c:pt idx="1927">
                  <c:v>-9.681202030992023E-3</c:v>
                </c:pt>
                <c:pt idx="1928">
                  <c:v>-9.648457907480968E-3</c:v>
                </c:pt>
                <c:pt idx="1929">
                  <c:v>-9.6286425152906745E-3</c:v>
                </c:pt>
                <c:pt idx="1930">
                  <c:v>-9.6104327731333702E-3</c:v>
                </c:pt>
                <c:pt idx="1931">
                  <c:v>-9.5924550613659572E-3</c:v>
                </c:pt>
                <c:pt idx="1932">
                  <c:v>-9.5680825930255856E-3</c:v>
                </c:pt>
                <c:pt idx="1933">
                  <c:v>-9.5492510095128505E-3</c:v>
                </c:pt>
                <c:pt idx="1934">
                  <c:v>-9.531653827510575E-3</c:v>
                </c:pt>
                <c:pt idx="1935">
                  <c:v>-9.5112722812516724E-3</c:v>
                </c:pt>
                <c:pt idx="1936">
                  <c:v>-9.4927748214598626E-3</c:v>
                </c:pt>
                <c:pt idx="1937">
                  <c:v>-9.4716693405144953E-3</c:v>
                </c:pt>
                <c:pt idx="1938">
                  <c:v>-9.4545640628509991E-3</c:v>
                </c:pt>
                <c:pt idx="1939">
                  <c:v>-9.4367905377878598E-3</c:v>
                </c:pt>
                <c:pt idx="1940">
                  <c:v>-9.4195553231077138E-3</c:v>
                </c:pt>
                <c:pt idx="1941">
                  <c:v>-9.4006030838209367E-3</c:v>
                </c:pt>
                <c:pt idx="1942">
                  <c:v>-9.3802401000050439E-3</c:v>
                </c:pt>
                <c:pt idx="1943">
                  <c:v>-9.3632461969151894E-3</c:v>
                </c:pt>
                <c:pt idx="1944">
                  <c:v>-9.3463915120423867E-3</c:v>
                </c:pt>
                <c:pt idx="1945">
                  <c:v>-9.3295739520133959E-3</c:v>
                </c:pt>
                <c:pt idx="1946">
                  <c:v>-9.3112806789258599E-3</c:v>
                </c:pt>
                <c:pt idx="1947">
                  <c:v>-9.2740166041507446E-3</c:v>
                </c:pt>
                <c:pt idx="1948">
                  <c:v>-9.2566328900531448E-3</c:v>
                </c:pt>
                <c:pt idx="1949">
                  <c:v>-9.2388964898338175E-3</c:v>
                </c:pt>
                <c:pt idx="1950">
                  <c:v>-9.2213178702323442E-3</c:v>
                </c:pt>
                <c:pt idx="1951">
                  <c:v>-9.1991264872361787E-3</c:v>
                </c:pt>
                <c:pt idx="1952">
                  <c:v>-9.1793853447757149E-3</c:v>
                </c:pt>
                <c:pt idx="1953">
                  <c:v>-9.1618252876172514E-3</c:v>
                </c:pt>
                <c:pt idx="1954">
                  <c:v>-9.1444044486758396E-3</c:v>
                </c:pt>
                <c:pt idx="1955">
                  <c:v>-9.1257399270235681E-3</c:v>
                </c:pt>
                <c:pt idx="1956">
                  <c:v>-9.10501497584334E-3</c:v>
                </c:pt>
                <c:pt idx="1957">
                  <c:v>-9.0853202394270902E-3</c:v>
                </c:pt>
                <c:pt idx="1958">
                  <c:v>-9.0573280975699867E-3</c:v>
                </c:pt>
                <c:pt idx="1959">
                  <c:v>-9.0373270811184275E-3</c:v>
                </c:pt>
                <c:pt idx="1960">
                  <c:v>-9.0128989254912358E-3</c:v>
                </c:pt>
                <c:pt idx="1961">
                  <c:v>-8.9882387395163587E-3</c:v>
                </c:pt>
                <c:pt idx="1962">
                  <c:v>-8.9702981525505501E-3</c:v>
                </c:pt>
                <c:pt idx="1963">
                  <c:v>-8.9511695702029093E-3</c:v>
                </c:pt>
                <c:pt idx="1964">
                  <c:v>-8.9177386368914074E-3</c:v>
                </c:pt>
                <c:pt idx="1965">
                  <c:v>-8.8787575374674552E-3</c:v>
                </c:pt>
                <c:pt idx="1966">
                  <c:v>-8.8358412032910599E-3</c:v>
                </c:pt>
                <c:pt idx="1967">
                  <c:v>-8.7905767219099967E-3</c:v>
                </c:pt>
                <c:pt idx="1968">
                  <c:v>-8.7710768909976186E-3</c:v>
                </c:pt>
                <c:pt idx="1969">
                  <c:v>-8.7507603132681439E-3</c:v>
                </c:pt>
                <c:pt idx="1970">
                  <c:v>-8.7294320831754948E-3</c:v>
                </c:pt>
                <c:pt idx="1971">
                  <c:v>-8.7105448123759397E-3</c:v>
                </c:pt>
                <c:pt idx="1972">
                  <c:v>-8.6927805685132024E-3</c:v>
                </c:pt>
                <c:pt idx="1973">
                  <c:v>-8.6747564506593697E-3</c:v>
                </c:pt>
                <c:pt idx="1974">
                  <c:v>-8.6284710357147302E-3</c:v>
                </c:pt>
                <c:pt idx="1975">
                  <c:v>-8.6093053285232774E-3</c:v>
                </c:pt>
                <c:pt idx="1976">
                  <c:v>-8.5913461791566666E-3</c:v>
                </c:pt>
                <c:pt idx="1977">
                  <c:v>-8.5728208757214468E-3</c:v>
                </c:pt>
                <c:pt idx="1978">
                  <c:v>-8.5516040202024378E-3</c:v>
                </c:pt>
                <c:pt idx="1979">
                  <c:v>-8.515314472904479E-3</c:v>
                </c:pt>
                <c:pt idx="1980">
                  <c:v>-8.4937078063777247E-3</c:v>
                </c:pt>
                <c:pt idx="1981">
                  <c:v>-8.4749226289514094E-3</c:v>
                </c:pt>
                <c:pt idx="1982">
                  <c:v>-8.4541791153703773E-3</c:v>
                </c:pt>
                <c:pt idx="1983">
                  <c:v>-8.4336397884514133E-3</c:v>
                </c:pt>
                <c:pt idx="1984">
                  <c:v>-8.415921950675094E-3</c:v>
                </c:pt>
                <c:pt idx="1985">
                  <c:v>-8.3792240299263819E-3</c:v>
                </c:pt>
                <c:pt idx="1986">
                  <c:v>-8.3574874264251836E-3</c:v>
                </c:pt>
                <c:pt idx="1987">
                  <c:v>-8.3393333715546993E-3</c:v>
                </c:pt>
                <c:pt idx="1988">
                  <c:v>-8.3208544742058993E-3</c:v>
                </c:pt>
                <c:pt idx="1989">
                  <c:v>-8.3028303563520665E-3</c:v>
                </c:pt>
                <c:pt idx="1990">
                  <c:v>-8.2850104252025075E-3</c:v>
                </c:pt>
                <c:pt idx="1991">
                  <c:v>-8.2638771005715244E-3</c:v>
                </c:pt>
                <c:pt idx="1992">
                  <c:v>-8.2452961098916904E-3</c:v>
                </c:pt>
                <c:pt idx="1993">
                  <c:v>-8.2274576162991234E-3</c:v>
                </c:pt>
                <c:pt idx="1994">
                  <c:v>-8.2097119348793941E-3</c:v>
                </c:pt>
                <c:pt idx="1995">
                  <c:v>-8.1909267574530788E-3</c:v>
                </c:pt>
                <c:pt idx="1996">
                  <c:v>-8.1533564026004483E-3</c:v>
                </c:pt>
                <c:pt idx="1997">
                  <c:v>-8.120844309437077E-3</c:v>
                </c:pt>
                <c:pt idx="1998">
                  <c:v>-8.0869307529871978E-3</c:v>
                </c:pt>
                <c:pt idx="1999">
                  <c:v>-8.0489984307702319E-3</c:v>
                </c:pt>
                <c:pt idx="2000">
                  <c:v>-8.0158273714498254E-3</c:v>
                </c:pt>
                <c:pt idx="2001">
                  <c:v>-7.9797976981429621E-3</c:v>
                </c:pt>
                <c:pt idx="2002">
                  <c:v>-7.9459955162245188E-3</c:v>
                </c:pt>
                <c:pt idx="2003">
                  <c:v>-7.9265699350419706E-3</c:v>
                </c:pt>
                <c:pt idx="2004">
                  <c:v>-7.9067731052524792E-3</c:v>
                </c:pt>
                <c:pt idx="2005">
                  <c:v>-7.8863637153923725E-3</c:v>
                </c:pt>
                <c:pt idx="2006">
                  <c:v>-7.8682653478087099E-3</c:v>
                </c:pt>
                <c:pt idx="2007">
                  <c:v>-7.8499906371641837E-3</c:v>
                </c:pt>
                <c:pt idx="2008">
                  <c:v>-7.8320036441541629E-3</c:v>
                </c:pt>
                <c:pt idx="2009">
                  <c:v>-7.812438844712357E-3</c:v>
                </c:pt>
                <c:pt idx="2010">
                  <c:v>-7.7938578540325222E-3</c:v>
                </c:pt>
                <c:pt idx="2011">
                  <c:v>-7.7759543919527323E-3</c:v>
                </c:pt>
                <c:pt idx="2012">
                  <c:v>-7.2636963397951747E-3</c:v>
                </c:pt>
                <c:pt idx="2013">
                  <c:v>-7.2348503262771617E-3</c:v>
                </c:pt>
                <c:pt idx="2014">
                  <c:v>-7.209438361930204E-3</c:v>
                </c:pt>
                <c:pt idx="2015">
                  <c:v>-7.1727404412236977E-3</c:v>
                </c:pt>
                <c:pt idx="2016">
                  <c:v>-7.1298148258046954E-3</c:v>
                </c:pt>
                <c:pt idx="2017">
                  <c:v>-7.0920124406043811E-3</c:v>
                </c:pt>
                <c:pt idx="2018">
                  <c:v>-6.9954414074754369E-3</c:v>
                </c:pt>
                <c:pt idx="2019">
                  <c:v>-6.9448123843276009E-3</c:v>
                </c:pt>
                <c:pt idx="2020">
                  <c:v>-6.8994272471724948E-3</c:v>
                </c:pt>
                <c:pt idx="2021">
                  <c:v>-6.8349135276697479E-3</c:v>
                </c:pt>
                <c:pt idx="2022">
                  <c:v>-6.778502308103982E-3</c:v>
                </c:pt>
                <c:pt idx="2023">
                  <c:v>-6.6442188109976878E-3</c:v>
                </c:pt>
                <c:pt idx="2024">
                  <c:v>-6.5938129625766019E-3</c:v>
                </c:pt>
                <c:pt idx="2025">
                  <c:v>-6.558283469743742E-3</c:v>
                </c:pt>
                <c:pt idx="2026">
                  <c:v>-6.5246592478206984E-3</c:v>
                </c:pt>
                <c:pt idx="2027">
                  <c:v>-6.4931079608194307E-3</c:v>
                </c:pt>
                <c:pt idx="2028">
                  <c:v>-6.4625931411404249E-3</c:v>
                </c:pt>
                <c:pt idx="2029">
                  <c:v>-6.4292737626045395E-3</c:v>
                </c:pt>
                <c:pt idx="2030">
                  <c:v>-6.3962592274558125E-3</c:v>
                </c:pt>
                <c:pt idx="2031">
                  <c:v>-6.3684575136244695E-3</c:v>
                </c:pt>
                <c:pt idx="2032">
                  <c:v>-6.3417532359037214E-3</c:v>
                </c:pt>
                <c:pt idx="2033">
                  <c:v>-6.3155824340238587E-3</c:v>
                </c:pt>
                <c:pt idx="2034">
                  <c:v>-6.2860278709416231E-3</c:v>
                </c:pt>
                <c:pt idx="2035">
                  <c:v>-6.2596284365387198E-3</c:v>
                </c:pt>
                <c:pt idx="2036">
                  <c:v>-6.2340673213638611E-3</c:v>
                </c:pt>
                <c:pt idx="2037">
                  <c:v>-6.2065094822006568E-3</c:v>
                </c:pt>
                <c:pt idx="2038">
                  <c:v>-6.1802015008069703E-3</c:v>
                </c:pt>
                <c:pt idx="2039">
                  <c:v>-6.1505402425704198E-3</c:v>
                </c:pt>
                <c:pt idx="2040">
                  <c:v>-6.1242627454669296E-3</c:v>
                </c:pt>
                <c:pt idx="2041">
                  <c:v>-6.0985187243429518E-3</c:v>
                </c:pt>
                <c:pt idx="2042">
                  <c:v>-6.0694519105969937E-3</c:v>
                </c:pt>
                <c:pt idx="2043">
                  <c:v>-6.0434640147355636E-3</c:v>
                </c:pt>
                <c:pt idx="2044">
                  <c:v>-6.0177962043370765E-3</c:v>
                </c:pt>
                <c:pt idx="2045">
                  <c:v>-5.9870832364945399E-3</c:v>
                </c:pt>
                <c:pt idx="2046">
                  <c:v>-5.9580164228178953E-3</c:v>
                </c:pt>
                <c:pt idx="2047">
                  <c:v>-5.9301689824819443E-3</c:v>
                </c:pt>
                <c:pt idx="2048">
                  <c:v>-5.8953406293633043E-3</c:v>
                </c:pt>
                <c:pt idx="2049">
                  <c:v>-5.8623870628642834E-3</c:v>
                </c:pt>
                <c:pt idx="2050">
                  <c:v>-5.8326495937636152E-3</c:v>
                </c:pt>
                <c:pt idx="2051">
                  <c:v>-5.7939954565416193E-3</c:v>
                </c:pt>
                <c:pt idx="2052">
                  <c:v>-5.7416843371414046E-3</c:v>
                </c:pt>
                <c:pt idx="2053">
                  <c:v>-5.6926960102938566E-3</c:v>
                </c:pt>
                <c:pt idx="2054">
                  <c:v>-5.6619068315872023E-3</c:v>
                </c:pt>
                <c:pt idx="2055">
                  <c:v>-5.6026605259089065E-3</c:v>
                </c:pt>
                <c:pt idx="2056">
                  <c:v>-5.54592917784543E-3</c:v>
                </c:pt>
                <c:pt idx="2057">
                  <c:v>-5.4916670609614776E-3</c:v>
                </c:pt>
                <c:pt idx="2058">
                  <c:v>-5.4378622091236064E-3</c:v>
                </c:pt>
                <c:pt idx="2059">
                  <c:v>-5.3814204622328766E-3</c:v>
                </c:pt>
                <c:pt idx="2060">
                  <c:v>-5.3235002251189028E-3</c:v>
                </c:pt>
                <c:pt idx="2061">
                  <c:v>-5.2828493639778748E-3</c:v>
                </c:pt>
                <c:pt idx="2062">
                  <c:v>-5.2413601836088031E-3</c:v>
                </c:pt>
                <c:pt idx="2063">
                  <c:v>-5.1869151607064181E-3</c:v>
                </c:pt>
                <c:pt idx="2064">
                  <c:v>-5.1323939269399153E-3</c:v>
                </c:pt>
                <c:pt idx="2065">
                  <c:v>-5.079076824507635E-3</c:v>
                </c:pt>
                <c:pt idx="2066">
                  <c:v>-5.0281832266116447E-3</c:v>
                </c:pt>
                <c:pt idx="2067">
                  <c:v>-4.9780669793633055E-3</c:v>
                </c:pt>
                <c:pt idx="2068">
                  <c:v>-4.918683494171185E-3</c:v>
                </c:pt>
                <c:pt idx="2069">
                  <c:v>-4.8818736592092984E-3</c:v>
                </c:pt>
                <c:pt idx="2070">
                  <c:v>-4.8554894670208067E-3</c:v>
                </c:pt>
                <c:pt idx="2071">
                  <c:v>-4.82684943396142E-3</c:v>
                </c:pt>
                <c:pt idx="2072">
                  <c:v>-4.7828757802677252E-3</c:v>
                </c:pt>
                <c:pt idx="2073">
                  <c:v>-4.7089817514549296E-3</c:v>
                </c:pt>
                <c:pt idx="2074">
                  <c:v>-4.6544300333982306E-3</c:v>
                </c:pt>
                <c:pt idx="2075">
                  <c:v>-4.6070116497831434E-3</c:v>
                </c:pt>
                <c:pt idx="2076">
                  <c:v>-4.5606297335596306E-3</c:v>
                </c:pt>
                <c:pt idx="2077">
                  <c:v>-4.507007787740192E-3</c:v>
                </c:pt>
                <c:pt idx="2078">
                  <c:v>-4.4600009426665772E-3</c:v>
                </c:pt>
                <c:pt idx="2079">
                  <c:v>-4.42768754723207E-3</c:v>
                </c:pt>
                <c:pt idx="2080">
                  <c:v>-4.3830584802594507E-3</c:v>
                </c:pt>
                <c:pt idx="2081">
                  <c:v>-4.3344359654487671E-3</c:v>
                </c:pt>
                <c:pt idx="2082">
                  <c:v>-4.29465390782598E-3</c:v>
                </c:pt>
                <c:pt idx="2083">
                  <c:v>-4.2528293997795528E-3</c:v>
                </c:pt>
                <c:pt idx="2084">
                  <c:v>-4.2073010449291829E-3</c:v>
                </c:pt>
                <c:pt idx="2085">
                  <c:v>-4.1637998984266674E-3</c:v>
                </c:pt>
                <c:pt idx="2086">
                  <c:v>-4.1211218290070984E-3</c:v>
                </c:pt>
                <c:pt idx="2087">
                  <c:v>-4.0810654123566627E-3</c:v>
                </c:pt>
                <c:pt idx="2088">
                  <c:v>-4.0437221016232034E-3</c:v>
                </c:pt>
                <c:pt idx="2089">
                  <c:v>-4.0142589914808702E-3</c:v>
                </c:pt>
                <c:pt idx="2090">
                  <c:v>-3.9752238000769109E-3</c:v>
                </c:pt>
                <c:pt idx="2091">
                  <c:v>-3.9314025681114525E-3</c:v>
                </c:pt>
                <c:pt idx="2092">
                  <c:v>-3.8870173758069715E-3</c:v>
                </c:pt>
                <c:pt idx="2093">
                  <c:v>-3.8490948627280188E-3</c:v>
                </c:pt>
                <c:pt idx="2094">
                  <c:v>-3.8065844571124703E-3</c:v>
                </c:pt>
                <c:pt idx="2095">
                  <c:v>-3.7594404325250312E-3</c:v>
                </c:pt>
                <c:pt idx="2096">
                  <c:v>-3.7247187745607061E-3</c:v>
                </c:pt>
                <c:pt idx="2097">
                  <c:v>-3.6816748931042718E-3</c:v>
                </c:pt>
                <c:pt idx="2098">
                  <c:v>-3.6498035205014341E-3</c:v>
                </c:pt>
                <c:pt idx="2099">
                  <c:v>-3.6195478177049783E-3</c:v>
                </c:pt>
                <c:pt idx="2100">
                  <c:v>-3.5597527939020715E-3</c:v>
                </c:pt>
                <c:pt idx="2101">
                  <c:v>-3.5275003671865839E-3</c:v>
                </c:pt>
                <c:pt idx="2102">
                  <c:v>-3.4965587668210067E-3</c:v>
                </c:pt>
                <c:pt idx="2103">
                  <c:v>-3.4651751435544466E-3</c:v>
                </c:pt>
                <c:pt idx="2104">
                  <c:v>-3.4298285567400193E-3</c:v>
                </c:pt>
                <c:pt idx="2105">
                  <c:v>-3.3958232807043253E-3</c:v>
                </c:pt>
                <c:pt idx="2106">
                  <c:v>-3.3660858116036571E-3</c:v>
                </c:pt>
                <c:pt idx="2107">
                  <c:v>-3.3378725592308413E-3</c:v>
                </c:pt>
                <c:pt idx="2108">
                  <c:v>-3.3034862290131843E-3</c:v>
                </c:pt>
                <c:pt idx="2109">
                  <c:v>-3.2507635710714963E-3</c:v>
                </c:pt>
                <c:pt idx="2110">
                  <c:v>-3.2009369249959038E-3</c:v>
                </c:pt>
                <c:pt idx="2111">
                  <c:v>-3.1522534414662007E-3</c:v>
                </c:pt>
                <c:pt idx="2112">
                  <c:v>-3.119223664103062E-3</c:v>
                </c:pt>
                <c:pt idx="2113">
                  <c:v>-3.0889374769470963E-3</c:v>
                </c:pt>
                <c:pt idx="2114">
                  <c:v>-3.0597639680468238E-3</c:v>
                </c:pt>
                <c:pt idx="2115">
                  <c:v>-3.016781055240096E-3</c:v>
                </c:pt>
                <c:pt idx="2116">
                  <c:v>-2.9608270577549571E-3</c:v>
                </c:pt>
                <c:pt idx="2117">
                  <c:v>-2.9170210678652834E-3</c:v>
                </c:pt>
                <c:pt idx="2118">
                  <c:v>-2.8813239112284029E-3</c:v>
                </c:pt>
                <c:pt idx="2119">
                  <c:v>-2.8262539594759166E-3</c:v>
                </c:pt>
                <c:pt idx="2120">
                  <c:v>-2.7933766038410138E-3</c:v>
                </c:pt>
                <c:pt idx="2121">
                  <c:v>-2.7639439780581909E-3</c:v>
                </c:pt>
                <c:pt idx="2122">
                  <c:v>-2.7347095005082118E-3</c:v>
                </c:pt>
                <c:pt idx="2123">
                  <c:v>-2.69248869606541E-3</c:v>
                </c:pt>
                <c:pt idx="2124">
                  <c:v>-2.6160644673540704E-3</c:v>
                </c:pt>
                <c:pt idx="2125">
                  <c:v>-2.4836405147222974E-3</c:v>
                </c:pt>
                <c:pt idx="2126">
                  <c:v>-2.4043202742141754E-3</c:v>
                </c:pt>
                <c:pt idx="2127">
                  <c:v>-2.37263180762977E-3</c:v>
                </c:pt>
                <c:pt idx="2128">
                  <c:v>-2.3404860759992838E-3</c:v>
                </c:pt>
                <c:pt idx="2129">
                  <c:v>-2.3102913418525345E-3</c:v>
                </c:pt>
                <c:pt idx="2130">
                  <c:v>-2.281956152180306E-3</c:v>
                </c:pt>
                <c:pt idx="2131">
                  <c:v>-2.2543983130864152E-3</c:v>
                </c:pt>
                <c:pt idx="2132">
                  <c:v>-2.2270386220867417E-3</c:v>
                </c:pt>
                <c:pt idx="2133">
                  <c:v>-2.1967676771451877E-3</c:v>
                </c:pt>
                <c:pt idx="2134">
                  <c:v>-2.1686153934220784E-3</c:v>
                </c:pt>
                <c:pt idx="2135">
                  <c:v>-2.1410270699686778E-3</c:v>
                </c:pt>
                <c:pt idx="2136">
                  <c:v>-2.1086222215249543E-3</c:v>
                </c:pt>
                <c:pt idx="2137">
                  <c:v>-2.0809272028479262E-3</c:v>
                </c:pt>
                <c:pt idx="2138">
                  <c:v>-2.0536284805672727E-3</c:v>
                </c:pt>
                <c:pt idx="2139">
                  <c:v>-2.0220619513515933E-3</c:v>
                </c:pt>
                <c:pt idx="2140">
                  <c:v>-1.994184026725446E-3</c:v>
                </c:pt>
                <c:pt idx="2141">
                  <c:v>-1.966275617739789E-3</c:v>
                </c:pt>
                <c:pt idx="2142">
                  <c:v>-1.9087821613123861E-3</c:v>
                </c:pt>
                <c:pt idx="2143">
                  <c:v>-1.8342632035801755E-3</c:v>
                </c:pt>
                <c:pt idx="2144">
                  <c:v>-1.7578999435878557E-3</c:v>
                </c:pt>
                <c:pt idx="2145">
                  <c:v>-1.692678708158936E-3</c:v>
                </c:pt>
                <c:pt idx="2146">
                  <c:v>-1.6279147377760972E-3</c:v>
                </c:pt>
                <c:pt idx="2147">
                  <c:v>-1.5578312508522465E-3</c:v>
                </c:pt>
                <c:pt idx="2148">
                  <c:v>-1.5137356597898258E-3</c:v>
                </c:pt>
                <c:pt idx="2149">
                  <c:v>-1.4886470518061462E-3</c:v>
                </c:pt>
                <c:pt idx="2150">
                  <c:v>-1.4614702668942186E-3</c:v>
                </c:pt>
                <c:pt idx="2151">
                  <c:v>-1.4326473278163992E-3</c:v>
                </c:pt>
                <c:pt idx="2152">
                  <c:v>-1.4062174090539864E-3</c:v>
                </c:pt>
                <c:pt idx="2153">
                  <c:v>-1.3818909095035465E-3</c:v>
                </c:pt>
                <c:pt idx="2154">
                  <c:v>-1.3556286546144677E-3</c:v>
                </c:pt>
                <c:pt idx="2155">
                  <c:v>-1.3307534370087305E-3</c:v>
                </c:pt>
                <c:pt idx="2156">
                  <c:v>-1.2876790711927864E-3</c:v>
                </c:pt>
                <c:pt idx="2157">
                  <c:v>-1.2607004343750763E-3</c:v>
                </c:pt>
                <c:pt idx="2158">
                  <c:v>-1.2332188060759904E-3</c:v>
                </c:pt>
                <c:pt idx="2159">
                  <c:v>-1.2064230753460259E-3</c:v>
                </c:pt>
                <c:pt idx="2160">
                  <c:v>-1.178529908505467E-3</c:v>
                </c:pt>
                <c:pt idx="2161">
                  <c:v>-1.1534413005217874E-3</c:v>
                </c:pt>
                <c:pt idx="2162">
                  <c:v>-1.1248469940363219E-3</c:v>
                </c:pt>
                <c:pt idx="2163">
                  <c:v>-1.0994078161608758E-3</c:v>
                </c:pt>
                <c:pt idx="2164">
                  <c:v>-1.0704019711339373E-3</c:v>
                </c:pt>
                <c:pt idx="2165">
                  <c:v>-1.0451761836364334E-3</c:v>
                </c:pt>
                <c:pt idx="2166">
                  <c:v>-1.0172068060010698E-3</c:v>
                </c:pt>
                <c:pt idx="2167">
                  <c:v>-9.9166093297130926E-4</c:v>
                </c:pt>
                <c:pt idx="2168">
                  <c:v>-9.6286847825299967E-4</c:v>
                </c:pt>
                <c:pt idx="2169">
                  <c:v>-9.0700593377707704E-4</c:v>
                </c:pt>
                <c:pt idx="2170">
                  <c:v>-8.591150429708101E-4</c:v>
                </c:pt>
                <c:pt idx="2171">
                  <c:v>-8.0776418009805191E-4</c:v>
                </c:pt>
                <c:pt idx="2172">
                  <c:v>-7.574955111214767E-4</c:v>
                </c:pt>
                <c:pt idx="2173">
                  <c:v>-6.8832655428978807E-4</c:v>
                </c:pt>
                <c:pt idx="2174">
                  <c:v>-6.2051415038193115E-4</c:v>
                </c:pt>
                <c:pt idx="2175">
                  <c:v>-5.879568802099718E-4</c:v>
                </c:pt>
                <c:pt idx="2176">
                  <c:v>-5.6074961093853439E-4</c:v>
                </c:pt>
                <c:pt idx="2177">
                  <c:v>-5.3020430696933184E-4</c:v>
                </c:pt>
                <c:pt idx="2178">
                  <c:v>-4.9929319096326445E-4</c:v>
                </c:pt>
                <c:pt idx="2179">
                  <c:v>-4.6998250254916746E-4</c:v>
                </c:pt>
                <c:pt idx="2180">
                  <c:v>-4.3747095888181626E-4</c:v>
                </c:pt>
                <c:pt idx="2181">
                  <c:v>-3.9392408587469286E-4</c:v>
                </c:pt>
                <c:pt idx="2182">
                  <c:v>-3.5869943642899172E-4</c:v>
                </c:pt>
                <c:pt idx="2183">
                  <c:v>-3.3045569969666612E-4</c:v>
                </c:pt>
                <c:pt idx="2184">
                  <c:v>-3.0430014003121522E-4</c:v>
                </c:pt>
                <c:pt idx="2185">
                  <c:v>-2.7805312728723474E-4</c:v>
                </c:pt>
                <c:pt idx="2186">
                  <c:v>-2.4982463276932072E-4</c:v>
                </c:pt>
                <c:pt idx="2187">
                  <c:v>-2.1990425765022005E-4</c:v>
                </c:pt>
                <c:pt idx="2188">
                  <c:v>-1.9202633302407265E-4</c:v>
                </c:pt>
                <c:pt idx="2189">
                  <c:v>-1.6349299511900014E-4</c:v>
                </c:pt>
                <c:pt idx="2190">
                  <c:v>-1.3427375971411935E-4</c:v>
                </c:pt>
                <c:pt idx="2191">
                  <c:v>-1.0915466744024334E-4</c:v>
                </c:pt>
                <c:pt idx="2192">
                  <c:v>-8.1444406618116769E-5</c:v>
                </c:pt>
                <c:pt idx="2193">
                  <c:v>-4.2275852526545518E-6</c:v>
                </c:pt>
                <c:pt idx="2194">
                  <c:v>4.2382963493898734E-5</c:v>
                </c:pt>
                <c:pt idx="2195">
                  <c:v>8.3704480058949797E-5</c:v>
                </c:pt>
                <c:pt idx="2196">
                  <c:v>1.1940163669583027E-4</c:v>
                </c:pt>
                <c:pt idx="2197">
                  <c:v>1.4987072987022822E-4</c:v>
                </c:pt>
                <c:pt idx="2198">
                  <c:v>1.7905948091559914E-4</c:v>
                </c:pt>
                <c:pt idx="2199">
                  <c:v>2.1405549790757308E-4</c:v>
                </c:pt>
                <c:pt idx="2200">
                  <c:v>2.6289140309619869E-4</c:v>
                </c:pt>
                <c:pt idx="2201">
                  <c:v>3.170010983212283E-4</c:v>
                </c:pt>
                <c:pt idx="2202">
                  <c:v>3.7319897047450592E-4</c:v>
                </c:pt>
                <c:pt idx="2203">
                  <c:v>4.2605880793001834E-4</c:v>
                </c:pt>
                <c:pt idx="2204">
                  <c:v>4.7804984179797673E-4</c:v>
                </c:pt>
                <c:pt idx="2205">
                  <c:v>5.3799728725980591E-4</c:v>
                </c:pt>
                <c:pt idx="2206">
                  <c:v>5.964052737100576E-4</c:v>
                </c:pt>
                <c:pt idx="2207">
                  <c:v>6.2917593419064589E-4</c:v>
                </c:pt>
                <c:pt idx="2208">
                  <c:v>6.576483033766987E-4</c:v>
                </c:pt>
                <c:pt idx="2209">
                  <c:v>6.8679132798677486E-4</c:v>
                </c:pt>
                <c:pt idx="2210">
                  <c:v>7.178701078661765E-4</c:v>
                </c:pt>
                <c:pt idx="2211">
                  <c:v>7.4983293340891708E-4</c:v>
                </c:pt>
                <c:pt idx="2212">
                  <c:v>7.9170316802926546E-4</c:v>
                </c:pt>
                <c:pt idx="2213">
                  <c:v>8.2238565151229238E-4</c:v>
                </c:pt>
                <c:pt idx="2214">
                  <c:v>8.5146770740334886E-4</c:v>
                </c:pt>
                <c:pt idx="2215">
                  <c:v>8.8079363796254406E-4</c:v>
                </c:pt>
                <c:pt idx="2216">
                  <c:v>9.1261928406077364E-4</c:v>
                </c:pt>
                <c:pt idx="2217">
                  <c:v>9.4266159654860036E-4</c:v>
                </c:pt>
                <c:pt idx="2218">
                  <c:v>9.7140832476230179E-4</c:v>
                </c:pt>
                <c:pt idx="2219">
                  <c:v>1.0009019191948311E-3</c:v>
                </c:pt>
                <c:pt idx="2220">
                  <c:v>1.0296486474085326E-3</c:v>
                </c:pt>
                <c:pt idx="2221">
                  <c:v>1.0606359742787179E-3</c:v>
                </c:pt>
                <c:pt idx="2222">
                  <c:v>1.104015183412507E-3</c:v>
                </c:pt>
                <c:pt idx="2223">
                  <c:v>1.1324875525985597E-3</c:v>
                </c:pt>
                <c:pt idx="2224">
                  <c:v>1.1604569303032366E-3</c:v>
                </c:pt>
                <c:pt idx="2225">
                  <c:v>1.1901029463946887E-3</c:v>
                </c:pt>
                <c:pt idx="2226">
                  <c:v>1.2283150607157018E-3</c:v>
                </c:pt>
                <c:pt idx="2227">
                  <c:v>1.290731737287742E-3</c:v>
                </c:pt>
                <c:pt idx="2228">
                  <c:v>1.33840923778538E-3</c:v>
                </c:pt>
                <c:pt idx="2229">
                  <c:v>1.3982195036640714E-3</c:v>
                </c:pt>
                <c:pt idx="2230">
                  <c:v>1.4491588279953566E-3</c:v>
                </c:pt>
                <c:pt idx="2231">
                  <c:v>1.5002505739855644E-3</c:v>
                </c:pt>
                <c:pt idx="2232">
                  <c:v>1.555930212512368E-3</c:v>
                </c:pt>
                <c:pt idx="2233">
                  <c:v>1.5963067146257471E-3</c:v>
                </c:pt>
                <c:pt idx="2234">
                  <c:v>1.6261051523761216E-3</c:v>
                </c:pt>
                <c:pt idx="2235">
                  <c:v>1.654958575813451E-3</c:v>
                </c:pt>
                <c:pt idx="2236">
                  <c:v>1.6880493218262959E-3</c:v>
                </c:pt>
                <c:pt idx="2237">
                  <c:v>1.717283799376275E-3</c:v>
                </c:pt>
                <c:pt idx="2238">
                  <c:v>1.7487131490781299E-3</c:v>
                </c:pt>
                <c:pt idx="2239">
                  <c:v>1.7994695673909827E-3</c:v>
                </c:pt>
                <c:pt idx="2240">
                  <c:v>1.8342674362194259E-3</c:v>
                </c:pt>
                <c:pt idx="2241">
                  <c:v>1.8645078968014699E-3</c:v>
                </c:pt>
                <c:pt idx="2242">
                  <c:v>1.90403083761102E-3</c:v>
                </c:pt>
                <c:pt idx="2243">
                  <c:v>1.9646794227177558E-3</c:v>
                </c:pt>
                <c:pt idx="2244">
                  <c:v>2.0268674667667554E-3</c:v>
                </c:pt>
                <c:pt idx="2245">
                  <c:v>2.1112176226431422E-3</c:v>
                </c:pt>
                <c:pt idx="2246">
                  <c:v>2.1795939867513946E-3</c:v>
                </c:pt>
                <c:pt idx="2247">
                  <c:v>3.1092290347248014E-3</c:v>
                </c:pt>
                <c:pt idx="2248">
                  <c:v>3.168993574168198E-3</c:v>
                </c:pt>
                <c:pt idx="2249">
                  <c:v>3.2340319035786855E-3</c:v>
                </c:pt>
                <c:pt idx="2250">
                  <c:v>3.286937467538806E-3</c:v>
                </c:pt>
                <c:pt idx="2251">
                  <c:v>3.3625843456718076E-3</c:v>
                </c:pt>
                <c:pt idx="2252">
                  <c:v>3.4228976031011882E-3</c:v>
                </c:pt>
                <c:pt idx="2253">
                  <c:v>3.4770530248308257E-3</c:v>
                </c:pt>
                <c:pt idx="2254">
                  <c:v>3.5109668478573034E-3</c:v>
                </c:pt>
                <c:pt idx="2255">
                  <c:v>3.5404909266493426E-3</c:v>
                </c:pt>
                <c:pt idx="2256">
                  <c:v>3.5669208453424422E-3</c:v>
                </c:pt>
                <c:pt idx="2257">
                  <c:v>3.5925124448768107E-3</c:v>
                </c:pt>
                <c:pt idx="2258">
                  <c:v>3.6181954973510825E-3</c:v>
                </c:pt>
                <c:pt idx="2259">
                  <c:v>3.6436346752265285E-3</c:v>
                </c:pt>
                <c:pt idx="2260">
                  <c:v>3.6710248505163984E-3</c:v>
                </c:pt>
                <c:pt idx="2261">
                  <c:v>3.696250637944589E-3</c:v>
                </c:pt>
                <c:pt idx="2262">
                  <c:v>3.7216440893154271E-3</c:v>
                </c:pt>
                <c:pt idx="2263">
                  <c:v>3.7559846930284757E-3</c:v>
                </c:pt>
                <c:pt idx="2264">
                  <c:v>3.7829023611271662E-3</c:v>
                </c:pt>
                <c:pt idx="2265">
                  <c:v>3.8085549293112413E-3</c:v>
                </c:pt>
                <c:pt idx="2266">
                  <c:v>3.8378198912207302E-3</c:v>
                </c:pt>
                <c:pt idx="2267">
                  <c:v>3.8635943967735313E-3</c:v>
                </c:pt>
                <c:pt idx="2268">
                  <c:v>3.8940787320930273E-3</c:v>
                </c:pt>
                <c:pt idx="2269">
                  <c:v>3.922886428956435E-3</c:v>
                </c:pt>
                <c:pt idx="2270">
                  <c:v>3.9517398523244507E-3</c:v>
                </c:pt>
                <c:pt idx="2271">
                  <c:v>3.9801664950752085E-3</c:v>
                </c:pt>
                <c:pt idx="2272">
                  <c:v>4.0096600894384245E-3</c:v>
                </c:pt>
                <c:pt idx="2273">
                  <c:v>4.0357699226685802E-3</c:v>
                </c:pt>
                <c:pt idx="2274">
                  <c:v>4.066833460402884E-3</c:v>
                </c:pt>
                <c:pt idx="2275">
                  <c:v>4.0937358862871628E-3</c:v>
                </c:pt>
                <c:pt idx="2276">
                  <c:v>4.1212175145862485E-3</c:v>
                </c:pt>
                <c:pt idx="2277">
                  <c:v>4.14862293209053E-3</c:v>
                </c:pt>
                <c:pt idx="2278">
                  <c:v>4.1744888905832344E-3</c:v>
                </c:pt>
                <c:pt idx="2279">
                  <c:v>4.1998823418847595E-3</c:v>
                </c:pt>
                <c:pt idx="2280">
                  <c:v>4.2306715205914138E-3</c:v>
                </c:pt>
                <c:pt idx="2281">
                  <c:v>4.2573757983121619E-3</c:v>
                </c:pt>
                <c:pt idx="2282">
                  <c:v>4.285680503694194E-3</c:v>
                </c:pt>
                <c:pt idx="2283">
                  <c:v>4.3136346391844591E-3</c:v>
                </c:pt>
                <c:pt idx="2284">
                  <c:v>4.3398206832094199E-3</c:v>
                </c:pt>
                <c:pt idx="2285">
                  <c:v>4.3747100050470795E-3</c:v>
                </c:pt>
                <c:pt idx="2286">
                  <c:v>4.426350469092585E-3</c:v>
                </c:pt>
                <c:pt idx="2287">
                  <c:v>4.4657209881045854E-3</c:v>
                </c:pt>
                <c:pt idx="2288">
                  <c:v>4.4987050389631161E-3</c:v>
                </c:pt>
                <c:pt idx="2289">
                  <c:v>4.5266591744533811E-3</c:v>
                </c:pt>
                <c:pt idx="2290">
                  <c:v>4.6079151703001418E-3</c:v>
                </c:pt>
                <c:pt idx="2291">
                  <c:v>4.6433684522688831E-3</c:v>
                </c:pt>
                <c:pt idx="2292">
                  <c:v>4.6818549256175445E-3</c:v>
                </c:pt>
                <c:pt idx="2293">
                  <c:v>4.7113790043402702E-3</c:v>
                </c:pt>
                <c:pt idx="2294">
                  <c:v>4.7390282965126904E-3</c:v>
                </c:pt>
                <c:pt idx="2295">
                  <c:v>4.7694364209680687E-3</c:v>
                </c:pt>
                <c:pt idx="2296">
                  <c:v>4.7977868528547088E-3</c:v>
                </c:pt>
                <c:pt idx="2297">
                  <c:v>4.8240338655986892E-3</c:v>
                </c:pt>
                <c:pt idx="2298">
                  <c:v>4.8500827301098254E-3</c:v>
                </c:pt>
                <c:pt idx="2299">
                  <c:v>4.8798354413555917E-3</c:v>
                </c:pt>
                <c:pt idx="2300">
                  <c:v>4.9065092347861435E-3</c:v>
                </c:pt>
                <c:pt idx="2301">
                  <c:v>4.9354236268731788E-3</c:v>
                </c:pt>
                <c:pt idx="2302">
                  <c:v>4.9638807539141338E-3</c:v>
                </c:pt>
                <c:pt idx="2303">
                  <c:v>4.9916367411715554E-3</c:v>
                </c:pt>
                <c:pt idx="2304">
                  <c:v>5.0225935837515442E-3</c:v>
                </c:pt>
                <c:pt idx="2305">
                  <c:v>5.051904272165641E-3</c:v>
                </c:pt>
                <c:pt idx="2306">
                  <c:v>5.077937894531679E-3</c:v>
                </c:pt>
                <c:pt idx="2307">
                  <c:v>5.1816063441989029E-3</c:v>
                </c:pt>
                <c:pt idx="2308">
                  <c:v>5.2501616323066009E-3</c:v>
                </c:pt>
                <c:pt idx="2309">
                  <c:v>5.2986859221176618E-3</c:v>
                </c:pt>
                <c:pt idx="2310">
                  <c:v>5.341982871254594E-3</c:v>
                </c:pt>
                <c:pt idx="2311">
                  <c:v>5.3919639610214834E-3</c:v>
                </c:pt>
                <c:pt idx="2312">
                  <c:v>5.4341897337117102E-3</c:v>
                </c:pt>
                <c:pt idx="2313">
                  <c:v>5.4742945772966048E-3</c:v>
                </c:pt>
                <c:pt idx="2314">
                  <c:v>5.5190269027961328E-3</c:v>
                </c:pt>
                <c:pt idx="2315">
                  <c:v>5.5590674756987512E-3</c:v>
                </c:pt>
                <c:pt idx="2316">
                  <c:v>5.5987866957745228E-3</c:v>
                </c:pt>
                <c:pt idx="2317">
                  <c:v>5.6424264213315346E-3</c:v>
                </c:pt>
                <c:pt idx="2318">
                  <c:v>5.6857447939642775E-3</c:v>
                </c:pt>
                <c:pt idx="2319">
                  <c:v>5.7279491431586945E-3</c:v>
                </c:pt>
                <c:pt idx="2320">
                  <c:v>5.7688895042492666E-3</c:v>
                </c:pt>
                <c:pt idx="2321">
                  <c:v>5.8109867358672089E-3</c:v>
                </c:pt>
                <c:pt idx="2322">
                  <c:v>5.8481779796378695E-3</c:v>
                </c:pt>
                <c:pt idx="2323">
                  <c:v>5.8845337059028526E-3</c:v>
                </c:pt>
                <c:pt idx="2324">
                  <c:v>5.949746923695572E-3</c:v>
                </c:pt>
                <c:pt idx="2325">
                  <c:v>5.9904302024467292E-3</c:v>
                </c:pt>
                <c:pt idx="2326">
                  <c:v>6.0263574581135458E-3</c:v>
                </c:pt>
                <c:pt idx="2327">
                  <c:v>6.0623489843652156E-3</c:v>
                </c:pt>
                <c:pt idx="2328">
                  <c:v>6.1031393807902696E-3</c:v>
                </c:pt>
                <c:pt idx="2329">
                  <c:v>6.139945001051807E-3</c:v>
                </c:pt>
                <c:pt idx="2330">
                  <c:v>6.1800712681325124E-3</c:v>
                </c:pt>
                <c:pt idx="2331">
                  <c:v>6.2170054295637572E-3</c:v>
                </c:pt>
                <c:pt idx="2332">
                  <c:v>6.2557177437776775E-3</c:v>
                </c:pt>
                <c:pt idx="2333">
                  <c:v>6.3027423867387114E-3</c:v>
                </c:pt>
                <c:pt idx="2334">
                  <c:v>6.340254983433641E-3</c:v>
                </c:pt>
                <c:pt idx="2335">
                  <c:v>6.3787744858929997E-3</c:v>
                </c:pt>
                <c:pt idx="2336">
                  <c:v>6.4171868707758838E-3</c:v>
                </c:pt>
                <c:pt idx="2337">
                  <c:v>6.4538425263719031E-3</c:v>
                </c:pt>
                <c:pt idx="2338">
                  <c:v>6.4928333465184718E-3</c:v>
                </c:pt>
                <c:pt idx="2339">
                  <c:v>6.5290819550121344E-3</c:v>
                </c:pt>
                <c:pt idx="2340">
                  <c:v>6.5692296456860734E-3</c:v>
                </c:pt>
                <c:pt idx="2341">
                  <c:v>6.6059281482737132E-3</c:v>
                </c:pt>
                <c:pt idx="2342">
                  <c:v>6.6478111446412833E-3</c:v>
                </c:pt>
                <c:pt idx="2343">
                  <c:v>6.6844025296524485E-3</c:v>
                </c:pt>
                <c:pt idx="2344">
                  <c:v>6.7217865851776706E-3</c:v>
                </c:pt>
                <c:pt idx="2345">
                  <c:v>6.7615272287492529E-3</c:v>
                </c:pt>
                <c:pt idx="2346">
                  <c:v>6.7980757666713746E-3</c:v>
                </c:pt>
                <c:pt idx="2347">
                  <c:v>6.8425510098314869E-3</c:v>
                </c:pt>
                <c:pt idx="2348">
                  <c:v>6.8802992653700214E-3</c:v>
                </c:pt>
                <c:pt idx="2349">
                  <c:v>6.9195900148476264E-3</c:v>
                </c:pt>
                <c:pt idx="2350">
                  <c:v>6.9558600469345226E-3</c:v>
                </c:pt>
                <c:pt idx="2351">
                  <c:v>6.9993926548176369E-3</c:v>
                </c:pt>
                <c:pt idx="2352">
                  <c:v>7.0368624045209459E-3</c:v>
                </c:pt>
                <c:pt idx="2353">
                  <c:v>7.0722969190047417E-3</c:v>
                </c:pt>
                <c:pt idx="2354">
                  <c:v>7.1146940800511432E-3</c:v>
                </c:pt>
                <c:pt idx="2355">
                  <c:v>7.1508784179599516E-3</c:v>
                </c:pt>
                <c:pt idx="2356">
                  <c:v>7.1888837558379019E-3</c:v>
                </c:pt>
                <c:pt idx="2357">
                  <c:v>7.2270819053729908E-3</c:v>
                </c:pt>
                <c:pt idx="2358">
                  <c:v>7.2635661728076813E-3</c:v>
                </c:pt>
                <c:pt idx="2359">
                  <c:v>7.3036924398883867E-3</c:v>
                </c:pt>
                <c:pt idx="2360">
                  <c:v>7.3441186363001282E-3</c:v>
                </c:pt>
                <c:pt idx="2361">
                  <c:v>7.3826167152636762E-3</c:v>
                </c:pt>
                <c:pt idx="2362">
                  <c:v>7.4185653944263026E-3</c:v>
                </c:pt>
                <c:pt idx="2363">
                  <c:v>7.455928026455714E-3</c:v>
                </c:pt>
                <c:pt idx="2364">
                  <c:v>7.4972540110554093E-3</c:v>
                </c:pt>
                <c:pt idx="2365">
                  <c:v>7.5376587839713401E-3</c:v>
                </c:pt>
                <c:pt idx="2366">
                  <c:v>7.5739288160582363E-3</c:v>
                </c:pt>
                <c:pt idx="2367">
                  <c:v>7.6165616358508199E-3</c:v>
                </c:pt>
                <c:pt idx="2368">
                  <c:v>7.7313488963080719E-3</c:v>
                </c:pt>
                <c:pt idx="2369">
                  <c:v>7.8141079831813599E-3</c:v>
                </c:pt>
                <c:pt idx="2370">
                  <c:v>7.8710088723243886E-3</c:v>
                </c:pt>
                <c:pt idx="2371">
                  <c:v>7.9156769271416395E-3</c:v>
                </c:pt>
                <c:pt idx="2372">
                  <c:v>7.9574099588436923E-3</c:v>
                </c:pt>
                <c:pt idx="2373">
                  <c:v>7.9962079671382774E-3</c:v>
                </c:pt>
                <c:pt idx="2374">
                  <c:v>8.0429112571750415E-3</c:v>
                </c:pt>
                <c:pt idx="2375">
                  <c:v>8.0830161006625132E-3</c:v>
                </c:pt>
                <c:pt idx="2376">
                  <c:v>8.1254561087005343E-3</c:v>
                </c:pt>
                <c:pt idx="2377">
                  <c:v>8.1660108462819833E-3</c:v>
                </c:pt>
                <c:pt idx="2378">
                  <c:v>8.2253540175520352E-3</c:v>
                </c:pt>
                <c:pt idx="2379">
                  <c:v>8.2999935875301949E-3</c:v>
                </c:pt>
                <c:pt idx="2380">
                  <c:v>8.3411267603753295E-3</c:v>
                </c:pt>
                <c:pt idx="2381">
                  <c:v>8.3847450623391086E-3</c:v>
                </c:pt>
                <c:pt idx="2382">
                  <c:v>8.421165059188945E-3</c:v>
                </c:pt>
                <c:pt idx="2383">
                  <c:v>8.4655117611793489E-3</c:v>
                </c:pt>
                <c:pt idx="2384">
                  <c:v>8.5067520516009573E-3</c:v>
                </c:pt>
                <c:pt idx="2385">
                  <c:v>8.548335118540069E-3</c:v>
                </c:pt>
                <c:pt idx="2386">
                  <c:v>8.5894254443935822E-3</c:v>
                </c:pt>
                <c:pt idx="2387">
                  <c:v>8.6318440288383706E-3</c:v>
                </c:pt>
                <c:pt idx="2388">
                  <c:v>8.6761264602439221E-3</c:v>
                </c:pt>
                <c:pt idx="2389">
                  <c:v>8.7243936678129894E-3</c:v>
                </c:pt>
                <c:pt idx="2390">
                  <c:v>8.7668550993468212E-3</c:v>
                </c:pt>
                <c:pt idx="2391">
                  <c:v>8.8055674135607415E-3</c:v>
                </c:pt>
                <c:pt idx="2392">
                  <c:v>8.8443225748637052E-3</c:v>
                </c:pt>
                <c:pt idx="2393">
                  <c:v>8.8835276302606462E-3</c:v>
                </c:pt>
                <c:pt idx="2394">
                  <c:v>8.9213187327908013E-3</c:v>
                </c:pt>
                <c:pt idx="2395">
                  <c:v>8.9596882705846419E-3</c:v>
                </c:pt>
                <c:pt idx="2396">
                  <c:v>8.9973508320425125E-3</c:v>
                </c:pt>
                <c:pt idx="2397">
                  <c:v>9.0394266400672212E-3</c:v>
                </c:pt>
                <c:pt idx="2398">
                  <c:v>9.0770035073470048E-3</c:v>
                </c:pt>
                <c:pt idx="2399">
                  <c:v>9.1161014450700482E-3</c:v>
                </c:pt>
                <c:pt idx="2400">
                  <c:v>9.1639616056341834E-3</c:v>
                </c:pt>
                <c:pt idx="2401">
                  <c:v>9.2031452374378916E-3</c:v>
                </c:pt>
                <c:pt idx="2402">
                  <c:v>9.242243175160935E-3</c:v>
                </c:pt>
                <c:pt idx="2403">
                  <c:v>9.2808697952941905E-3</c:v>
                </c:pt>
                <c:pt idx="2404">
                  <c:v>9.3195606860123001E-3</c:v>
                </c:pt>
                <c:pt idx="2405">
                  <c:v>9.3623006233813574E-3</c:v>
                </c:pt>
                <c:pt idx="2406">
                  <c:v>9.4030053257257475E-3</c:v>
                </c:pt>
                <c:pt idx="2407">
                  <c:v>9.4416319458590029E-3</c:v>
                </c:pt>
                <c:pt idx="2408">
                  <c:v>9.4833435539678212E-3</c:v>
                </c:pt>
                <c:pt idx="2409">
                  <c:v>9.5244981503087647E-3</c:v>
                </c:pt>
                <c:pt idx="2410">
                  <c:v>9.5682449935396742E-3</c:v>
                </c:pt>
                <c:pt idx="2411">
                  <c:v>9.6338866819305601E-3</c:v>
                </c:pt>
                <c:pt idx="2412">
                  <c:v>9.715788827607515E-3</c:v>
                </c:pt>
                <c:pt idx="2413">
                  <c:v>9.8027897728863132E-3</c:v>
                </c:pt>
                <c:pt idx="2414">
                  <c:v>9.8884838829722231E-3</c:v>
                </c:pt>
                <c:pt idx="2415">
                  <c:v>9.9622236647624283E-3</c:v>
                </c:pt>
                <c:pt idx="2416">
                  <c:v>1.0038705658010693E-2</c:v>
                </c:pt>
                <c:pt idx="2417">
                  <c:v>1.0093592735527441E-2</c:v>
                </c:pt>
                <c:pt idx="2418">
                  <c:v>1.0133826120282043E-2</c:v>
                </c:pt>
                <c:pt idx="2419">
                  <c:v>1.0172367046237212E-2</c:v>
                </c:pt>
                <c:pt idx="2420">
                  <c:v>1.0211807760477757E-2</c:v>
                </c:pt>
                <c:pt idx="2421">
                  <c:v>1.0250477227602634E-2</c:v>
                </c:pt>
                <c:pt idx="2422">
                  <c:v>1.0288803918404853E-2</c:v>
                </c:pt>
                <c:pt idx="2423">
                  <c:v>1.0326809256185381E-2</c:v>
                </c:pt>
                <c:pt idx="2424">
                  <c:v>1.0366014311582322E-2</c:v>
                </c:pt>
                <c:pt idx="2425">
                  <c:v>1.0405540719903532E-2</c:v>
                </c:pt>
                <c:pt idx="2426">
                  <c:v>1.0444617234130765E-2</c:v>
                </c:pt>
                <c:pt idx="2427">
                  <c:v>1.0483479513010202E-2</c:v>
                </c:pt>
                <c:pt idx="2428">
                  <c:v>1.0522341791987064E-2</c:v>
                </c:pt>
                <c:pt idx="2429">
                  <c:v>1.056523169402164E-2</c:v>
                </c:pt>
                <c:pt idx="2430">
                  <c:v>1.0604243937664019E-2</c:v>
                </c:pt>
                <c:pt idx="2431">
                  <c:v>1.0642656322546903E-2</c:v>
                </c:pt>
                <c:pt idx="2432">
                  <c:v>1.0681582872108618E-2</c:v>
                </c:pt>
                <c:pt idx="2433">
                  <c:v>1.0720123798063787E-2</c:v>
                </c:pt>
                <c:pt idx="2434">
                  <c:v>1.075885753587094E-2</c:v>
                </c:pt>
                <c:pt idx="2435">
                  <c:v>1.079720565016897E-2</c:v>
                </c:pt>
                <c:pt idx="2436">
                  <c:v>1.0837031987821216E-2</c:v>
                </c:pt>
                <c:pt idx="2437">
                  <c:v>1.0877929501822745E-2</c:v>
                </c:pt>
                <c:pt idx="2438">
                  <c:v>1.0940122002224755E-2</c:v>
                </c:pt>
                <c:pt idx="2439">
                  <c:v>1.1014633031033207E-2</c:v>
                </c:pt>
                <c:pt idx="2440">
                  <c:v>1.1214707354571436E-2</c:v>
                </c:pt>
                <c:pt idx="2441">
                  <c:v>1.1367478529313404E-2</c:v>
                </c:pt>
                <c:pt idx="2442">
                  <c:v>1.1447881028140332E-2</c:v>
                </c:pt>
                <c:pt idx="2443">
                  <c:v>1.1519414186549694E-2</c:v>
                </c:pt>
                <c:pt idx="2444">
                  <c:v>1.1584948757266683E-2</c:v>
                </c:pt>
                <c:pt idx="2445">
                  <c:v>1.1653204115945922E-2</c:v>
                </c:pt>
                <c:pt idx="2446">
                  <c:v>1.1716574910371112E-2</c:v>
                </c:pt>
                <c:pt idx="2447">
                  <c:v>1.1788279457039226E-2</c:v>
                </c:pt>
                <c:pt idx="2448">
                  <c:v>1.1850943275031023E-2</c:v>
                </c:pt>
                <c:pt idx="2449">
                  <c:v>1.1924318856807916E-2</c:v>
                </c:pt>
                <c:pt idx="2450">
                  <c:v>1.2079189537354252E-2</c:v>
                </c:pt>
                <c:pt idx="2451">
                  <c:v>1.2181229798904319E-2</c:v>
                </c:pt>
                <c:pt idx="2452">
                  <c:v>1.2283205789966955E-2</c:v>
                </c:pt>
                <c:pt idx="2453">
                  <c:v>1.2391823074570504E-2</c:v>
                </c:pt>
                <c:pt idx="2454">
                  <c:v>1.2474067996667539E-2</c:v>
                </c:pt>
                <c:pt idx="2455">
                  <c:v>1.2555755907191544E-2</c:v>
                </c:pt>
                <c:pt idx="2456">
                  <c:v>1.264204987603695E-2</c:v>
                </c:pt>
                <c:pt idx="2457">
                  <c:v>1.2765020924071608E-2</c:v>
                </c:pt>
                <c:pt idx="2458">
                  <c:v>1.2908815640819537E-2</c:v>
                </c:pt>
                <c:pt idx="2459">
                  <c:v>1.3033521994547827E-2</c:v>
                </c:pt>
                <c:pt idx="2460">
                  <c:v>1.3127121386278496E-2</c:v>
                </c:pt>
                <c:pt idx="2461">
                  <c:v>1.3210780261339738E-2</c:v>
                </c:pt>
                <c:pt idx="2462">
                  <c:v>1.3287390795757711E-2</c:v>
                </c:pt>
                <c:pt idx="2463">
                  <c:v>1.336511535361401E-2</c:v>
                </c:pt>
                <c:pt idx="2464">
                  <c:v>1.3440204817588723E-2</c:v>
                </c:pt>
                <c:pt idx="2465">
                  <c:v>1.3519064822379159E-2</c:v>
                </c:pt>
                <c:pt idx="2466">
                  <c:v>1.3596018133314635E-2</c:v>
                </c:pt>
                <c:pt idx="2467">
                  <c:v>1.3672414432482237E-2</c:v>
                </c:pt>
                <c:pt idx="2468">
                  <c:v>1.3749924755088164E-2</c:v>
                </c:pt>
                <c:pt idx="2469">
                  <c:v>1.3816573349146056E-2</c:v>
                </c:pt>
                <c:pt idx="2470">
                  <c:v>1.3882257884528564E-2</c:v>
                </c:pt>
                <c:pt idx="2471">
                  <c:v>1.3954605137045217E-2</c:v>
                </c:pt>
                <c:pt idx="2472">
                  <c:v>1.4033786494759922E-2</c:v>
                </c:pt>
                <c:pt idx="2473">
                  <c:v>1.4154165295904615E-2</c:v>
                </c:pt>
                <c:pt idx="2474">
                  <c:v>1.4282149449363029E-2</c:v>
                </c:pt>
                <c:pt idx="2475">
                  <c:v>1.4408312602949724E-2</c:v>
                </c:pt>
                <c:pt idx="2476">
                  <c:v>1.4520679004873185E-2</c:v>
                </c:pt>
                <c:pt idx="2477">
                  <c:v>1.4633323912631871E-2</c:v>
                </c:pt>
                <c:pt idx="2478">
                  <c:v>1.470481422395219E-2</c:v>
                </c:pt>
                <c:pt idx="2479">
                  <c:v>1.4756209266488442E-2</c:v>
                </c:pt>
                <c:pt idx="2480">
                  <c:v>1.4798413615780281E-2</c:v>
                </c:pt>
                <c:pt idx="2481">
                  <c:v>1.4862277151291068E-2</c:v>
                </c:pt>
                <c:pt idx="2482">
                  <c:v>1.4929846957130148E-2</c:v>
                </c:pt>
                <c:pt idx="2483">
                  <c:v>1.4972586894499205E-2</c:v>
                </c:pt>
                <c:pt idx="2484">
                  <c:v>1.5027473972015953E-2</c:v>
                </c:pt>
                <c:pt idx="2485">
                  <c:v>1.5070920885915827E-2</c:v>
                </c:pt>
                <c:pt idx="2486">
                  <c:v>1.5111347082327567E-2</c:v>
                </c:pt>
                <c:pt idx="2487">
                  <c:v>1.5162613583694111E-2</c:v>
                </c:pt>
                <c:pt idx="2488">
                  <c:v>1.5201561556751637E-2</c:v>
                </c:pt>
                <c:pt idx="2489">
                  <c:v>1.5239202694616275E-2</c:v>
                </c:pt>
                <c:pt idx="2490">
                  <c:v>1.5284492031786254E-2</c:v>
                </c:pt>
                <c:pt idx="2491">
                  <c:v>1.5324725416443434E-2</c:v>
                </c:pt>
                <c:pt idx="2492">
                  <c:v>1.5364980224693847E-2</c:v>
                </c:pt>
                <c:pt idx="2493">
                  <c:v>1.5414147220353447E-2</c:v>
                </c:pt>
                <c:pt idx="2494">
                  <c:v>1.5496884883730926E-2</c:v>
                </c:pt>
                <c:pt idx="2495">
                  <c:v>1.5574073853412584E-2</c:v>
                </c:pt>
                <c:pt idx="2496">
                  <c:v>1.5618034931893865E-2</c:v>
                </c:pt>
                <c:pt idx="2497">
                  <c:v>1.565651158726418E-2</c:v>
                </c:pt>
                <c:pt idx="2498">
                  <c:v>1.5694452654557278E-2</c:v>
                </c:pt>
                <c:pt idx="2499">
                  <c:v>1.5731793862993455E-2</c:v>
                </c:pt>
                <c:pt idx="2500">
                  <c:v>1.5771791588904453E-2</c:v>
                </c:pt>
                <c:pt idx="2501">
                  <c:v>1.5810139703202483E-2</c:v>
                </c:pt>
                <c:pt idx="2502">
                  <c:v>1.5848573511581178E-2</c:v>
                </c:pt>
                <c:pt idx="2503">
                  <c:v>1.5902839306842619E-2</c:v>
                </c:pt>
                <c:pt idx="2504">
                  <c:v>1.5941787279802722E-2</c:v>
                </c:pt>
                <c:pt idx="2505">
                  <c:v>1.5984420099595303E-2</c:v>
                </c:pt>
                <c:pt idx="2506">
                  <c:v>1.6030330719118011E-2</c:v>
                </c:pt>
                <c:pt idx="2507">
                  <c:v>1.6070628374360043E-2</c:v>
                </c:pt>
                <c:pt idx="2508">
                  <c:v>1.6112061476633636E-2</c:v>
                </c:pt>
                <c:pt idx="2509">
                  <c:v>1.6153408884729142E-2</c:v>
                </c:pt>
                <c:pt idx="2510">
                  <c:v>1.6192613940126083E-2</c:v>
                </c:pt>
                <c:pt idx="2511">
                  <c:v>1.6238803065484017E-2</c:v>
                </c:pt>
                <c:pt idx="2512">
                  <c:v>1.6276551321022553E-2</c:v>
                </c:pt>
                <c:pt idx="2513">
                  <c:v>1.6324111552060806E-2</c:v>
                </c:pt>
                <c:pt idx="2514">
                  <c:v>1.6361752689925443E-2</c:v>
                </c:pt>
                <c:pt idx="2515">
                  <c:v>1.640187895700615E-2</c:v>
                </c:pt>
                <c:pt idx="2516">
                  <c:v>1.6438770271445774E-2</c:v>
                </c:pt>
                <c:pt idx="2517">
                  <c:v>1.64759400916232E-2</c:v>
                </c:pt>
                <c:pt idx="2518">
                  <c:v>1.6512895676647679E-2</c:v>
                </c:pt>
                <c:pt idx="2519">
                  <c:v>1.6554371625912893E-2</c:v>
                </c:pt>
                <c:pt idx="2520">
                  <c:v>1.6591327210937371E-2</c:v>
                </c:pt>
                <c:pt idx="2521">
                  <c:v>1.6627747207689784E-2</c:v>
                </c:pt>
                <c:pt idx="2522">
                  <c:v>1.6664167204539622E-2</c:v>
                </c:pt>
                <c:pt idx="2523">
                  <c:v>1.6701529836569032E-2</c:v>
                </c:pt>
                <c:pt idx="2524">
                  <c:v>1.6745747997292306E-2</c:v>
                </c:pt>
                <c:pt idx="2525">
                  <c:v>1.6784867358608582E-2</c:v>
                </c:pt>
                <c:pt idx="2526">
                  <c:v>1.6822851272893298E-2</c:v>
                </c:pt>
                <c:pt idx="2527">
                  <c:v>1.6870604315783536E-2</c:v>
                </c:pt>
                <c:pt idx="2528">
                  <c:v>1.6909959335845996E-2</c:v>
                </c:pt>
                <c:pt idx="2529">
                  <c:v>1.7028817066547429E-2</c:v>
                </c:pt>
                <c:pt idx="2530">
                  <c:v>1.7115003917816361E-2</c:v>
                </c:pt>
                <c:pt idx="2531">
                  <c:v>1.7215094638422423E-2</c:v>
                </c:pt>
                <c:pt idx="2532">
                  <c:v>1.7302095583701223E-2</c:v>
                </c:pt>
                <c:pt idx="2533">
                  <c:v>1.7343850038801661E-2</c:v>
                </c:pt>
                <c:pt idx="2534">
                  <c:v>1.7380569964982533E-2</c:v>
                </c:pt>
                <c:pt idx="2535">
                  <c:v>1.7417204197082741E-2</c:v>
                </c:pt>
                <c:pt idx="2536">
                  <c:v>1.7453131452749557E-2</c:v>
                </c:pt>
                <c:pt idx="2537">
                  <c:v>1.7492829249232095E-2</c:v>
                </c:pt>
                <c:pt idx="2538">
                  <c:v>1.7533126904571553E-2</c:v>
                </c:pt>
                <c:pt idx="2539">
                  <c:v>1.7569718289582717E-2</c:v>
                </c:pt>
                <c:pt idx="2540">
                  <c:v>1.761033729774902E-2</c:v>
                </c:pt>
                <c:pt idx="2541">
                  <c:v>1.7646628753331728E-2</c:v>
                </c:pt>
                <c:pt idx="2542">
                  <c:v>1.768904733787394E-2</c:v>
                </c:pt>
                <c:pt idx="2543">
                  <c:v>1.7753596426322311E-2</c:v>
                </c:pt>
                <c:pt idx="2544">
                  <c:v>1.7827186243349575E-2</c:v>
                </c:pt>
                <c:pt idx="2545">
                  <c:v>1.7870783121914965E-2</c:v>
                </c:pt>
                <c:pt idx="2546">
                  <c:v>1.7913008894605193E-2</c:v>
                </c:pt>
                <c:pt idx="2547">
                  <c:v>1.7963696960805475E-2</c:v>
                </c:pt>
                <c:pt idx="2548">
                  <c:v>1.8003651839627429E-2</c:v>
                </c:pt>
                <c:pt idx="2549">
                  <c:v>1.8042685506765618E-2</c:v>
                </c:pt>
                <c:pt idx="2550">
                  <c:v>1.808296173851184E-2</c:v>
                </c:pt>
                <c:pt idx="2551">
                  <c:v>1.8126601464068852E-2</c:v>
                </c:pt>
                <c:pt idx="2552">
                  <c:v>1.8171783683662356E-2</c:v>
                </c:pt>
                <c:pt idx="2553">
                  <c:v>1.8243402536152385E-2</c:v>
                </c:pt>
                <c:pt idx="2554">
                  <c:v>1.8329053799246674E-2</c:v>
                </c:pt>
                <c:pt idx="2555">
                  <c:v>1.844294127151597E-2</c:v>
                </c:pt>
                <c:pt idx="2556">
                  <c:v>1.8649119322086825E-2</c:v>
                </c:pt>
                <c:pt idx="2557">
                  <c:v>1.8735366566394792E-2</c:v>
                </c:pt>
                <c:pt idx="2558">
                  <c:v>1.8797332090135989E-2</c:v>
                </c:pt>
                <c:pt idx="2559">
                  <c:v>1.8856800647972453E-2</c:v>
                </c:pt>
                <c:pt idx="2560">
                  <c:v>1.8914383741689834E-2</c:v>
                </c:pt>
                <c:pt idx="2561">
                  <c:v>1.8964628812820801E-2</c:v>
                </c:pt>
                <c:pt idx="2562">
                  <c:v>1.901314129530806E-2</c:v>
                </c:pt>
                <c:pt idx="2563">
                  <c:v>1.905854530987321E-2</c:v>
                </c:pt>
                <c:pt idx="2564">
                  <c:v>1.9108688464059213E-2</c:v>
                </c:pt>
                <c:pt idx="2565">
                  <c:v>1.9167672916146405E-2</c:v>
                </c:pt>
                <c:pt idx="2566">
                  <c:v>1.9222249459002506E-2</c:v>
                </c:pt>
                <c:pt idx="2567">
                  <c:v>1.926673622071539E-2</c:v>
                </c:pt>
                <c:pt idx="2568">
                  <c:v>1.9310025457948389E-2</c:v>
                </c:pt>
                <c:pt idx="2569">
                  <c:v>1.9351964295226128E-2</c:v>
                </c:pt>
                <c:pt idx="2570">
                  <c:v>1.9393393547547315E-2</c:v>
                </c:pt>
                <c:pt idx="2571">
                  <c:v>1.9436275116884595E-2</c:v>
                </c:pt>
                <c:pt idx="2572">
                  <c:v>1.9483437199416594E-2</c:v>
                </c:pt>
                <c:pt idx="2573">
                  <c:v>1.9527312459343832E-2</c:v>
                </c:pt>
                <c:pt idx="2574">
                  <c:v>1.9570499779516002E-2</c:v>
                </c:pt>
                <c:pt idx="2575">
                  <c:v>1.961465531118672E-2</c:v>
                </c:pt>
                <c:pt idx="2576">
                  <c:v>1.9658148382309646E-2</c:v>
                </c:pt>
                <c:pt idx="2577">
                  <c:v>1.9700622283751208E-2</c:v>
                </c:pt>
                <c:pt idx="2578">
                  <c:v>1.9753568154908564E-2</c:v>
                </c:pt>
                <c:pt idx="2579">
                  <c:v>1.9803532954296051E-2</c:v>
                </c:pt>
                <c:pt idx="2580">
                  <c:v>1.9849930659451159E-2</c:v>
                </c:pt>
                <c:pt idx="2581">
                  <c:v>1.9894697692907522E-2</c:v>
                </c:pt>
                <c:pt idx="2582">
                  <c:v>1.9937502824507111E-2</c:v>
                </c:pt>
                <c:pt idx="2583">
                  <c:v>1.9980944937215486E-2</c:v>
                </c:pt>
                <c:pt idx="2584">
                  <c:v>2.0029024272483886E-2</c:v>
                </c:pt>
                <c:pt idx="2585">
                  <c:v>2.0071752966345786E-2</c:v>
                </c:pt>
                <c:pt idx="2586">
                  <c:v>2.0112723592356708E-2</c:v>
                </c:pt>
                <c:pt idx="2587">
                  <c:v>2.0155910912528878E-2</c:v>
                </c:pt>
                <c:pt idx="2588">
                  <c:v>2.0201034655466413E-2</c:v>
                </c:pt>
                <c:pt idx="2589">
                  <c:v>2.0242030760684607E-2</c:v>
                </c:pt>
                <c:pt idx="2590">
                  <c:v>2.0291333099756031E-2</c:v>
                </c:pt>
                <c:pt idx="2591">
                  <c:v>2.0335488631310884E-2</c:v>
                </c:pt>
                <c:pt idx="2592">
                  <c:v>2.037824280438006E-2</c:v>
                </c:pt>
                <c:pt idx="2593">
                  <c:v>2.0419773973762077E-2</c:v>
                </c:pt>
                <c:pt idx="2594">
                  <c:v>2.0473739014600797E-2</c:v>
                </c:pt>
                <c:pt idx="2595">
                  <c:v>2.0516977293419246E-2</c:v>
                </c:pt>
                <c:pt idx="2596">
                  <c:v>2.0560623240017551E-2</c:v>
                </c:pt>
                <c:pt idx="2597">
                  <c:v>2.0604141790579483E-2</c:v>
                </c:pt>
                <c:pt idx="2598">
                  <c:v>2.0645035978736848E-2</c:v>
                </c:pt>
                <c:pt idx="2599">
                  <c:v>2.0689267948029388E-2</c:v>
                </c:pt>
                <c:pt idx="2600">
                  <c:v>2.0733831147595826E-2</c:v>
                </c:pt>
                <c:pt idx="2601">
                  <c:v>2.0825021365414573E-2</c:v>
                </c:pt>
                <c:pt idx="2602">
                  <c:v>2.0920492096428038E-2</c:v>
                </c:pt>
                <c:pt idx="2603">
                  <c:v>2.0996063537014414E-2</c:v>
                </c:pt>
                <c:pt idx="2604">
                  <c:v>2.1083788577545746E-2</c:v>
                </c:pt>
                <c:pt idx="2605">
                  <c:v>2.1165067369135659E-2</c:v>
                </c:pt>
                <c:pt idx="2606">
                  <c:v>2.1258219488811181E-2</c:v>
                </c:pt>
                <c:pt idx="2607">
                  <c:v>2.1323624710748383E-2</c:v>
                </c:pt>
                <c:pt idx="2608">
                  <c:v>2.136849366114971E-2</c:v>
                </c:pt>
                <c:pt idx="2609">
                  <c:v>2.1414254385196032E-2</c:v>
                </c:pt>
                <c:pt idx="2610">
                  <c:v>2.146811750908979E-2</c:v>
                </c:pt>
                <c:pt idx="2611">
                  <c:v>2.1510795244421278E-2</c:v>
                </c:pt>
                <c:pt idx="2612">
                  <c:v>2.1555817070297984E-2</c:v>
                </c:pt>
                <c:pt idx="2613">
                  <c:v>2.1597832345313411E-2</c:v>
                </c:pt>
                <c:pt idx="2614">
                  <c:v>2.1645962639112226E-2</c:v>
                </c:pt>
                <c:pt idx="2615">
                  <c:v>2.1757383377516093E-2</c:v>
                </c:pt>
                <c:pt idx="2616">
                  <c:v>2.1839936131323578E-2</c:v>
                </c:pt>
                <c:pt idx="2617">
                  <c:v>2.1890410515667612E-2</c:v>
                </c:pt>
                <c:pt idx="2618">
                  <c:v>2.1940324356524682E-2</c:v>
                </c:pt>
                <c:pt idx="2619">
                  <c:v>2.2000761125743829E-2</c:v>
                </c:pt>
                <c:pt idx="2620">
                  <c:v>2.2059847494775985E-2</c:v>
                </c:pt>
                <c:pt idx="2621">
                  <c:v>2.2112079947086867E-2</c:v>
                </c:pt>
                <c:pt idx="2622">
                  <c:v>2.2158579569186938E-2</c:v>
                </c:pt>
                <c:pt idx="2623">
                  <c:v>2.2230736791016316E-2</c:v>
                </c:pt>
                <c:pt idx="2624">
                  <c:v>2.2273771235828972E-2</c:v>
                </c:pt>
                <c:pt idx="2625">
                  <c:v>2.2321748654152408E-2</c:v>
                </c:pt>
                <c:pt idx="2626">
                  <c:v>2.2372809061074816E-2</c:v>
                </c:pt>
                <c:pt idx="2627">
                  <c:v>2.2447718041345134E-2</c:v>
                </c:pt>
                <c:pt idx="2628">
                  <c:v>2.2492637950276877E-2</c:v>
                </c:pt>
                <c:pt idx="2629">
                  <c:v>2.2536131021515669E-2</c:v>
                </c:pt>
                <c:pt idx="2630">
                  <c:v>2.2580235594655971E-2</c:v>
                </c:pt>
                <c:pt idx="2631">
                  <c:v>2.2622684016774391E-2</c:v>
                </c:pt>
                <c:pt idx="2632">
                  <c:v>2.2663603684254897E-2</c:v>
                </c:pt>
                <c:pt idx="2633">
                  <c:v>2.270760634033437E-2</c:v>
                </c:pt>
                <c:pt idx="2634">
                  <c:v>2.2751201328518125E-2</c:v>
                </c:pt>
                <c:pt idx="2635">
                  <c:v>2.2795000150707671E-2</c:v>
                </c:pt>
                <c:pt idx="2636">
                  <c:v>2.2844531802992164E-2</c:v>
                </c:pt>
                <c:pt idx="2637">
                  <c:v>2.2887362413799028E-2</c:v>
                </c:pt>
                <c:pt idx="2638">
                  <c:v>2.2936206126444317E-2</c:v>
                </c:pt>
                <c:pt idx="2639">
                  <c:v>2.3010885793501568E-2</c:v>
                </c:pt>
                <c:pt idx="2640">
                  <c:v>2.3087145173843013E-2</c:v>
                </c:pt>
                <c:pt idx="2641">
                  <c:v>2.3154614214581953E-2</c:v>
                </c:pt>
                <c:pt idx="2642">
                  <c:v>2.3287717790355298E-2</c:v>
                </c:pt>
                <c:pt idx="2643">
                  <c:v>2.3425840777492976E-2</c:v>
                </c:pt>
                <c:pt idx="2644">
                  <c:v>2.3534509757455902E-2</c:v>
                </c:pt>
                <c:pt idx="2645">
                  <c:v>2.3583939492679565E-2</c:v>
                </c:pt>
                <c:pt idx="2646">
                  <c:v>2.3649624986360251E-2</c:v>
                </c:pt>
                <c:pt idx="2647">
                  <c:v>2.3694060789542719E-2</c:v>
                </c:pt>
                <c:pt idx="2648">
                  <c:v>2.373605058535087E-2</c:v>
                </c:pt>
                <c:pt idx="2649">
                  <c:v>2.37844611507773E-2</c:v>
                </c:pt>
                <c:pt idx="2650">
                  <c:v>2.383674456150273E-2</c:v>
                </c:pt>
                <c:pt idx="2651">
                  <c:v>2.3881919262970681E-2</c:v>
                </c:pt>
                <c:pt idx="2652">
                  <c:v>2.3930813934030522E-2</c:v>
                </c:pt>
                <c:pt idx="2653">
                  <c:v>2.3973160439203979E-2</c:v>
                </c:pt>
                <c:pt idx="2654">
                  <c:v>2.4015761736913641E-2</c:v>
                </c:pt>
                <c:pt idx="2655">
                  <c:v>2.405828659676975E-2</c:v>
                </c:pt>
                <c:pt idx="2656">
                  <c:v>2.4103767049072591E-2</c:v>
                </c:pt>
                <c:pt idx="2657">
                  <c:v>2.4148839833479711E-2</c:v>
                </c:pt>
                <c:pt idx="2658">
                  <c:v>2.4199059425403402E-2</c:v>
                </c:pt>
                <c:pt idx="2659">
                  <c:v>2.4243724541798937E-2</c:v>
                </c:pt>
                <c:pt idx="2660">
                  <c:v>2.4290147726277186E-2</c:v>
                </c:pt>
                <c:pt idx="2661">
                  <c:v>2.4333386004979769E-2</c:v>
                </c:pt>
                <c:pt idx="2662">
                  <c:v>2.4376165657372086E-2</c:v>
                </c:pt>
                <c:pt idx="2663">
                  <c:v>2.4419174622861601E-2</c:v>
                </c:pt>
                <c:pt idx="2664">
                  <c:v>2.4460909626249413E-2</c:v>
                </c:pt>
                <c:pt idx="2665">
                  <c:v>2.4516403421841915E-2</c:v>
                </c:pt>
                <c:pt idx="2666">
                  <c:v>2.458912118704239E-2</c:v>
                </c:pt>
                <c:pt idx="2667">
                  <c:v>2.4683139601039766E-2</c:v>
                </c:pt>
                <c:pt idx="2668">
                  <c:v>2.4782534135766782E-2</c:v>
                </c:pt>
                <c:pt idx="2669">
                  <c:v>2.4876730904562674E-2</c:v>
                </c:pt>
                <c:pt idx="2670">
                  <c:v>2.4982214978749938E-2</c:v>
                </c:pt>
                <c:pt idx="2671">
                  <c:v>2.5070220291024754E-2</c:v>
                </c:pt>
                <c:pt idx="2672">
                  <c:v>2.5117102101813268E-2</c:v>
                </c:pt>
                <c:pt idx="2673">
                  <c:v>2.5165155957874396E-2</c:v>
                </c:pt>
                <c:pt idx="2674">
                  <c:v>2.5209846553593072E-2</c:v>
                </c:pt>
                <c:pt idx="2675">
                  <c:v>2.525237141344918E-2</c:v>
                </c:pt>
                <c:pt idx="2676">
                  <c:v>2.5293851624300784E-2</c:v>
                </c:pt>
                <c:pt idx="2677">
                  <c:v>2.5374289600776118E-2</c:v>
                </c:pt>
                <c:pt idx="2678">
                  <c:v>2.541768075495408E-2</c:v>
                </c:pt>
                <c:pt idx="2679">
                  <c:v>2.5462702580946652E-2</c:v>
                </c:pt>
                <c:pt idx="2680">
                  <c:v>2.5505762504966584E-2</c:v>
                </c:pt>
                <c:pt idx="2681">
                  <c:v>2.5548440240298072E-2</c:v>
                </c:pt>
                <c:pt idx="2682">
                  <c:v>2.5598201205795632E-2</c:v>
                </c:pt>
                <c:pt idx="2683">
                  <c:v>2.5690894699045019E-2</c:v>
                </c:pt>
                <c:pt idx="2684">
                  <c:v>2.578098930944471E-2</c:v>
                </c:pt>
                <c:pt idx="2685">
                  <c:v>2.5835489414447254E-2</c:v>
                </c:pt>
                <c:pt idx="2686">
                  <c:v>2.5880205489373205E-2</c:v>
                </c:pt>
                <c:pt idx="2687">
                  <c:v>2.5924106228507715E-2</c:v>
                </c:pt>
                <c:pt idx="2688">
                  <c:v>2.5970733246875891E-2</c:v>
                </c:pt>
                <c:pt idx="2689">
                  <c:v>2.6014404672797333E-2</c:v>
                </c:pt>
                <c:pt idx="2690">
                  <c:v>2.6057209804396922E-2</c:v>
                </c:pt>
                <c:pt idx="2691">
                  <c:v>2.6110690739602236E-2</c:v>
                </c:pt>
                <c:pt idx="2692">
                  <c:v>2.6161521833427442E-2</c:v>
                </c:pt>
                <c:pt idx="2693">
                  <c:v>2.6206696534779524E-2</c:v>
                </c:pt>
                <c:pt idx="2694">
                  <c:v>2.6254750390840652E-2</c:v>
                </c:pt>
                <c:pt idx="2695">
                  <c:v>2.629979769592463E-2</c:v>
                </c:pt>
                <c:pt idx="2696">
                  <c:v>2.6343749393589556E-2</c:v>
                </c:pt>
                <c:pt idx="2697">
                  <c:v>2.6409638721160169E-2</c:v>
                </c:pt>
                <c:pt idx="2698">
                  <c:v>2.6457692577221296E-2</c:v>
                </c:pt>
                <c:pt idx="2699">
                  <c:v>2.6502765361628416E-2</c:v>
                </c:pt>
                <c:pt idx="2700">
                  <c:v>2.6555354523304601E-2</c:v>
                </c:pt>
                <c:pt idx="2701">
                  <c:v>2.6602032500087323E-2</c:v>
                </c:pt>
                <c:pt idx="2702">
                  <c:v>2.6646137073227626E-2</c:v>
                </c:pt>
                <c:pt idx="2703">
                  <c:v>2.6687489887811125E-2</c:v>
                </c:pt>
                <c:pt idx="2704">
                  <c:v>2.6737862355210196E-2</c:v>
                </c:pt>
                <c:pt idx="2705">
                  <c:v>2.6781686656607018E-2</c:v>
                </c:pt>
                <c:pt idx="2706">
                  <c:v>2.6857512889729603E-2</c:v>
                </c:pt>
                <c:pt idx="2707">
                  <c:v>2.6954028269747573E-2</c:v>
                </c:pt>
                <c:pt idx="2708">
                  <c:v>2.7041422080005009E-2</c:v>
                </c:pt>
                <c:pt idx="2709">
                  <c:v>2.7148231075056126E-2</c:v>
                </c:pt>
                <c:pt idx="2710">
                  <c:v>2.7258174017236625E-2</c:v>
                </c:pt>
                <c:pt idx="2711">
                  <c:v>2.7397290694848395E-2</c:v>
                </c:pt>
                <c:pt idx="2712">
                  <c:v>2.7539999946131547E-2</c:v>
                </c:pt>
                <c:pt idx="2713">
                  <c:v>2.7609328971782296E-2</c:v>
                </c:pt>
                <c:pt idx="2714">
                  <c:v>2.7667803839028806E-2</c:v>
                </c:pt>
                <c:pt idx="2715">
                  <c:v>2.771725905357561E-2</c:v>
                </c:pt>
                <c:pt idx="2716">
                  <c:v>2.7766026328483212E-2</c:v>
                </c:pt>
                <c:pt idx="2717">
                  <c:v>2.7809086252503144E-2</c:v>
                </c:pt>
                <c:pt idx="2718">
                  <c:v>2.7851789467157769E-2</c:v>
                </c:pt>
                <c:pt idx="2719">
                  <c:v>2.789451816101967E-2</c:v>
                </c:pt>
                <c:pt idx="2720">
                  <c:v>2.7937756439722253E-2</c:v>
                </c:pt>
                <c:pt idx="2721">
                  <c:v>2.7981071156278393E-2</c:v>
                </c:pt>
                <c:pt idx="2722">
                  <c:v>2.8024283955773704E-2</c:v>
                </c:pt>
                <c:pt idx="2723">
                  <c:v>2.8067420317531323E-2</c:v>
                </c:pt>
                <c:pt idx="2724">
                  <c:v>2.8117461554656498E-2</c:v>
                </c:pt>
                <c:pt idx="2725">
                  <c:v>2.8161489690059112E-2</c:v>
                </c:pt>
                <c:pt idx="2726">
                  <c:v>2.8205364949870481E-2</c:v>
                </c:pt>
                <c:pt idx="2727">
                  <c:v>2.8248756104164309E-2</c:v>
                </c:pt>
                <c:pt idx="2728">
                  <c:v>2.8306797824191956E-2</c:v>
                </c:pt>
                <c:pt idx="2729">
                  <c:v>2.8362240661369911E-2</c:v>
                </c:pt>
                <c:pt idx="2730">
                  <c:v>2.8406166879711696E-2</c:v>
                </c:pt>
                <c:pt idx="2731">
                  <c:v>2.8449022969841701E-2</c:v>
                </c:pt>
                <c:pt idx="2732">
                  <c:v>2.8496618199476693E-2</c:v>
                </c:pt>
                <c:pt idx="2733">
                  <c:v>2.8539805519764729E-2</c:v>
                </c:pt>
                <c:pt idx="2734">
                  <c:v>2.8583502424893447E-2</c:v>
                </c:pt>
                <c:pt idx="2735">
                  <c:v>2.8627352205497544E-2</c:v>
                </c:pt>
                <c:pt idx="2736">
                  <c:v>2.8672654303117731E-2</c:v>
                </c:pt>
                <c:pt idx="2737">
                  <c:v>2.8757500188940022E-2</c:v>
                </c:pt>
                <c:pt idx="2738">
                  <c:v>2.885322571237383E-2</c:v>
                </c:pt>
                <c:pt idx="2739">
                  <c:v>2.8950123281080247E-2</c:v>
                </c:pt>
                <c:pt idx="2740">
                  <c:v>2.9045364698880645E-2</c:v>
                </c:pt>
                <c:pt idx="2741">
                  <c:v>2.9140376803467975E-2</c:v>
                </c:pt>
                <c:pt idx="2742">
                  <c:v>2.923643355717568E-2</c:v>
                </c:pt>
                <c:pt idx="2743">
                  <c:v>2.9297864016868919E-2</c:v>
                </c:pt>
                <c:pt idx="2744">
                  <c:v>2.9357052302961904E-2</c:v>
                </c:pt>
                <c:pt idx="2745">
                  <c:v>2.940953954757726E-2</c:v>
                </c:pt>
                <c:pt idx="2746">
                  <c:v>2.9489136709053881E-2</c:v>
                </c:pt>
                <c:pt idx="2747">
                  <c:v>2.9617169915048341E-2</c:v>
                </c:pt>
                <c:pt idx="2748">
                  <c:v>2.9750044177724484E-2</c:v>
                </c:pt>
                <c:pt idx="2749">
                  <c:v>2.9860700538751461E-2</c:v>
                </c:pt>
                <c:pt idx="2750">
                  <c:v>2.9978720401572123E-2</c:v>
                </c:pt>
                <c:pt idx="2751">
                  <c:v>3.0081783947592342E-2</c:v>
                </c:pt>
                <c:pt idx="2752">
                  <c:v>3.0207141832999419E-2</c:v>
                </c:pt>
                <c:pt idx="2753">
                  <c:v>3.0309160729899268E-2</c:v>
                </c:pt>
                <c:pt idx="2754">
                  <c:v>3.049238198065134E-2</c:v>
                </c:pt>
                <c:pt idx="2755">
                  <c:v>3.0633307684760372E-2</c:v>
                </c:pt>
                <c:pt idx="2756">
                  <c:v>3.0747607577757415E-2</c:v>
                </c:pt>
                <c:pt idx="2757">
                  <c:v>3.0828886369347327E-2</c:v>
                </c:pt>
                <c:pt idx="2758">
                  <c:v>3.0876991183938867E-2</c:v>
                </c:pt>
                <c:pt idx="2759">
                  <c:v>3.0920280421171866E-2</c:v>
                </c:pt>
                <c:pt idx="2760">
                  <c:v>3.0965837311212396E-2</c:v>
                </c:pt>
                <c:pt idx="2761">
                  <c:v>3.1018706744516199E-2</c:v>
                </c:pt>
                <c:pt idx="2762">
                  <c:v>3.112319712822937E-2</c:v>
                </c:pt>
                <c:pt idx="2763">
                  <c:v>3.121191585935066E-2</c:v>
                </c:pt>
                <c:pt idx="2764">
                  <c:v>3.1298366937664419E-2</c:v>
                </c:pt>
                <c:pt idx="2765">
                  <c:v>3.138025723103998E-2</c:v>
                </c:pt>
                <c:pt idx="2766">
                  <c:v>3.1466682830030603E-2</c:v>
                </c:pt>
                <c:pt idx="2767">
                  <c:v>3.1551707070651414E-2</c:v>
                </c:pt>
                <c:pt idx="2768">
                  <c:v>3.1637189937582494E-2</c:v>
                </c:pt>
                <c:pt idx="2769">
                  <c:v>3.1725246208271857E-2</c:v>
                </c:pt>
                <c:pt idx="2770">
                  <c:v>3.1827163188226745E-2</c:v>
                </c:pt>
                <c:pt idx="2771">
                  <c:v>3.1933003971895177E-2</c:v>
                </c:pt>
                <c:pt idx="2772">
                  <c:v>3.1992854718420088E-2</c:v>
                </c:pt>
                <c:pt idx="2773">
                  <c:v>3.2040908574481212E-2</c:v>
                </c:pt>
                <c:pt idx="2774">
                  <c:v>3.2087612030587076E-2</c:v>
                </c:pt>
                <c:pt idx="2775">
                  <c:v>3.2133602067846462E-2</c:v>
                </c:pt>
                <c:pt idx="2776">
                  <c:v>3.2179006082411615E-2</c:v>
                </c:pt>
                <c:pt idx="2777">
                  <c:v>3.2223620240392603E-2</c:v>
                </c:pt>
                <c:pt idx="2778">
                  <c:v>3.2268514670001205E-2</c:v>
                </c:pt>
                <c:pt idx="2779">
                  <c:v>3.2317434820384183E-2</c:v>
                </c:pt>
                <c:pt idx="2780">
                  <c:v>3.2369667272695066E-2</c:v>
                </c:pt>
                <c:pt idx="2781">
                  <c:v>3.2415708268369002E-2</c:v>
                </c:pt>
                <c:pt idx="2782">
                  <c:v>3.2459736403771616E-2</c:v>
                </c:pt>
                <c:pt idx="2783">
                  <c:v>3.250330591263223E-2</c:v>
                </c:pt>
                <c:pt idx="2784">
                  <c:v>3.2546875421608709E-2</c:v>
                </c:pt>
                <c:pt idx="2785">
                  <c:v>3.2589884387214094E-2</c:v>
                </c:pt>
                <c:pt idx="2786">
                  <c:v>3.2633428416867435E-2</c:v>
                </c:pt>
                <c:pt idx="2787">
                  <c:v>3.267745655227005E-2</c:v>
                </c:pt>
                <c:pt idx="2788">
                  <c:v>3.2720643872442216E-2</c:v>
                </c:pt>
                <c:pt idx="2789">
                  <c:v>3.2764595570107143E-2</c:v>
                </c:pt>
                <c:pt idx="2790">
                  <c:v>3.2841440973026957E-2</c:v>
                </c:pt>
                <c:pt idx="2791">
                  <c:v>3.2886386361165976E-2</c:v>
                </c:pt>
                <c:pt idx="2792">
                  <c:v>3.2930669288988933E-2</c:v>
                </c:pt>
                <c:pt idx="2793">
                  <c:v>3.2973550858326213E-2</c:v>
                </c:pt>
                <c:pt idx="2794">
                  <c:v>3.3015591612548911E-2</c:v>
                </c:pt>
                <c:pt idx="2795">
                  <c:v>3.3060562480011067E-2</c:v>
                </c:pt>
                <c:pt idx="2796">
                  <c:v>3.3103010902129484E-2</c:v>
                </c:pt>
                <c:pt idx="2797">
                  <c:v>3.3155319792062189E-2</c:v>
                </c:pt>
                <c:pt idx="2798">
                  <c:v>3.3200800244365031E-2</c:v>
                </c:pt>
                <c:pt idx="2799">
                  <c:v>3.3244853858974917E-2</c:v>
                </c:pt>
                <c:pt idx="2800">
                  <c:v>3.3307048696045047E-2</c:v>
                </c:pt>
                <c:pt idx="2801">
                  <c:v>3.3375842657531976E-2</c:v>
                </c:pt>
                <c:pt idx="2802">
                  <c:v>3.3462752362156005E-2</c:v>
                </c:pt>
                <c:pt idx="2803">
                  <c:v>3.3669057808994964E-2</c:v>
                </c:pt>
                <c:pt idx="2804">
                  <c:v>3.3877376115989379E-2</c:v>
                </c:pt>
                <c:pt idx="2805">
                  <c:v>3.3952412492527798E-2</c:v>
                </c:pt>
                <c:pt idx="2806">
                  <c:v>3.4160269182420537E-2</c:v>
                </c:pt>
                <c:pt idx="2807">
                  <c:v>3.4283691333417757E-2</c:v>
                </c:pt>
                <c:pt idx="2808">
                  <c:v>3.4365229318736548E-2</c:v>
                </c:pt>
                <c:pt idx="2809">
                  <c:v>3.4424985220452314E-2</c:v>
                </c:pt>
                <c:pt idx="2810">
                  <c:v>3.4481149395822509E-2</c:v>
                </c:pt>
                <c:pt idx="2811">
                  <c:v>3.4541861160276556E-2</c:v>
                </c:pt>
                <c:pt idx="2812">
                  <c:v>3.4600950854717094E-2</c:v>
                </c:pt>
                <c:pt idx="2813">
                  <c:v>3.4660619859952016E-2</c:v>
                </c:pt>
                <c:pt idx="2814">
                  <c:v>3.4715741275839644E-2</c:v>
                </c:pt>
                <c:pt idx="2815">
                  <c:v>3.4770688898633849E-2</c:v>
                </c:pt>
                <c:pt idx="2816">
                  <c:v>3.4824275141120541E-2</c:v>
                </c:pt>
                <c:pt idx="2817">
                  <c:v>3.4878643453120368E-2</c:v>
                </c:pt>
                <c:pt idx="2818">
                  <c:v>3.4970116617370678E-2</c:v>
                </c:pt>
                <c:pt idx="2819">
                  <c:v>3.5044587011709351E-2</c:v>
                </c:pt>
                <c:pt idx="2820">
                  <c:v>3.5100461531616493E-2</c:v>
                </c:pt>
                <c:pt idx="2821">
                  <c:v>3.5154945705854229E-2</c:v>
                </c:pt>
                <c:pt idx="2822">
                  <c:v>3.5209835397529483E-2</c:v>
                </c:pt>
                <c:pt idx="2823">
                  <c:v>3.5262378880665329E-2</c:v>
                </c:pt>
                <c:pt idx="2824">
                  <c:v>3.5314372018763848E-2</c:v>
                </c:pt>
                <c:pt idx="2825">
                  <c:v>3.5375431369668177E-2</c:v>
                </c:pt>
                <c:pt idx="2826">
                  <c:v>3.5429886578280577E-2</c:v>
                </c:pt>
                <c:pt idx="2827">
                  <c:v>3.5488281099820551E-2</c:v>
                </c:pt>
                <c:pt idx="2828">
                  <c:v>3.5542417687608005E-2</c:v>
                </c:pt>
                <c:pt idx="2829">
                  <c:v>3.5595105998475374E-2</c:v>
                </c:pt>
                <c:pt idx="2830">
                  <c:v>3.5648141895793024E-2</c:v>
                </c:pt>
                <c:pt idx="2831">
                  <c:v>3.5700482620210111E-2</c:v>
                </c:pt>
                <c:pt idx="2832">
                  <c:v>3.5757399899468106E-2</c:v>
                </c:pt>
                <c:pt idx="2833">
                  <c:v>3.5857302034874326E-2</c:v>
                </c:pt>
                <c:pt idx="2834">
                  <c:v>3.5936059328590855E-2</c:v>
                </c:pt>
                <c:pt idx="2835">
                  <c:v>3.5989616605583932E-2</c:v>
                </c:pt>
                <c:pt idx="2836">
                  <c:v>3.6047142161129919E-2</c:v>
                </c:pt>
                <c:pt idx="2837">
                  <c:v>3.6158659476600116E-2</c:v>
                </c:pt>
                <c:pt idx="2838">
                  <c:v>3.6221051242186622E-2</c:v>
                </c:pt>
                <c:pt idx="2839">
                  <c:v>3.6271711965602964E-2</c:v>
                </c:pt>
                <c:pt idx="2840">
                  <c:v>3.6320113377092469E-2</c:v>
                </c:pt>
                <c:pt idx="2841">
                  <c:v>3.6378971347188913E-2</c:v>
                </c:pt>
                <c:pt idx="2842">
                  <c:v>3.6430935519662096E-2</c:v>
                </c:pt>
                <c:pt idx="2843">
                  <c:v>3.6485854176830965E-2</c:v>
                </c:pt>
                <c:pt idx="2844">
                  <c:v>3.6534226622826856E-2</c:v>
                </c:pt>
                <c:pt idx="2845">
                  <c:v>3.6582599068822746E-2</c:v>
                </c:pt>
                <c:pt idx="2846">
                  <c:v>3.6629870824348834E-2</c:v>
                </c:pt>
                <c:pt idx="2847">
                  <c:v>3.6677982580507015E-2</c:v>
                </c:pt>
                <c:pt idx="2848">
                  <c:v>3.6726210198771383E-2</c:v>
                </c:pt>
                <c:pt idx="2849">
                  <c:v>3.6783359202241753E-2</c:v>
                </c:pt>
                <c:pt idx="2850">
                  <c:v>3.6838248893917007E-2</c:v>
                </c:pt>
                <c:pt idx="2851">
                  <c:v>3.6895282035281189E-2</c:v>
                </c:pt>
                <c:pt idx="2852">
                  <c:v>3.6949679312774632E-2</c:v>
                </c:pt>
                <c:pt idx="2853">
                  <c:v>3.7004916590900168E-2</c:v>
                </c:pt>
                <c:pt idx="2854">
                  <c:v>3.7059400765137904E-2</c:v>
                </c:pt>
                <c:pt idx="2855">
                  <c:v>3.7153509793127225E-2</c:v>
                </c:pt>
                <c:pt idx="2856">
                  <c:v>3.7248285028655216E-2</c:v>
                </c:pt>
                <c:pt idx="2857">
                  <c:v>3.7346420266316405E-2</c:v>
                </c:pt>
                <c:pt idx="2858">
                  <c:v>3.744582998754082E-2</c:v>
                </c:pt>
                <c:pt idx="2859">
                  <c:v>3.7555145922334852E-2</c:v>
                </c:pt>
                <c:pt idx="2860">
                  <c:v>3.7659943233275206E-2</c:v>
                </c:pt>
                <c:pt idx="2861">
                  <c:v>3.7754979158640907E-2</c:v>
                </c:pt>
                <c:pt idx="2862">
                  <c:v>3.780911574629664E-2</c:v>
                </c:pt>
                <c:pt idx="2863">
                  <c:v>3.7858009571967957E-2</c:v>
                </c:pt>
                <c:pt idx="2864">
                  <c:v>3.7911972366398546E-2</c:v>
                </c:pt>
                <c:pt idx="2865">
                  <c:v>3.7961416537238904E-2</c:v>
                </c:pt>
                <c:pt idx="2866">
                  <c:v>3.8010918639066492E-2</c:v>
                </c:pt>
                <c:pt idx="2867">
                  <c:v>3.8060102120069134E-2</c:v>
                </c:pt>
                <c:pt idx="2868">
                  <c:v>3.8164262189359602E-2</c:v>
                </c:pt>
                <c:pt idx="2869">
                  <c:v>3.8236994651446858E-2</c:v>
                </c:pt>
                <c:pt idx="2870">
                  <c:v>3.8289596065701655E-2</c:v>
                </c:pt>
                <c:pt idx="2871">
                  <c:v>3.8340951962018567E-2</c:v>
                </c:pt>
                <c:pt idx="2872">
                  <c:v>3.8419477531391001E-2</c:v>
                </c:pt>
                <c:pt idx="2873">
                  <c:v>3.8471065151920288E-2</c:v>
                </c:pt>
                <c:pt idx="2874">
                  <c:v>3.8520770012598356E-2</c:v>
                </c:pt>
                <c:pt idx="2875">
                  <c:v>3.8575862462992362E-2</c:v>
                </c:pt>
                <c:pt idx="2876">
                  <c:v>3.8625972841107949E-2</c:v>
                </c:pt>
                <c:pt idx="2877">
                  <c:v>3.8675880460504776E-2</c:v>
                </c:pt>
                <c:pt idx="2878">
                  <c:v>3.8725643252170081E-2</c:v>
                </c:pt>
                <c:pt idx="2879">
                  <c:v>3.8774942595278909E-2</c:v>
                </c:pt>
                <c:pt idx="2880">
                  <c:v>3.882453159385079E-2</c:v>
                </c:pt>
                <c:pt idx="2881">
                  <c:v>3.8875221282629033E-2</c:v>
                </c:pt>
                <c:pt idx="2882">
                  <c:v>3.8928141317840496E-2</c:v>
                </c:pt>
                <c:pt idx="2883">
                  <c:v>3.9025407589375984E-2</c:v>
                </c:pt>
                <c:pt idx="2884">
                  <c:v>3.921472633595615E-2</c:v>
                </c:pt>
                <c:pt idx="2885">
                  <c:v>3.9352920910563506E-2</c:v>
                </c:pt>
                <c:pt idx="2886">
                  <c:v>3.9469652022656225E-2</c:v>
                </c:pt>
                <c:pt idx="2887">
                  <c:v>3.9525005163019669E-2</c:v>
                </c:pt>
                <c:pt idx="2888">
                  <c:v>3.9600547282202803E-2</c:v>
                </c:pt>
                <c:pt idx="2889">
                  <c:v>3.9654770766471108E-2</c:v>
                </c:pt>
                <c:pt idx="2890">
                  <c:v>3.9705257696662312E-2</c:v>
                </c:pt>
                <c:pt idx="2891">
                  <c:v>3.9764057735639805E-2</c:v>
                </c:pt>
                <c:pt idx="2892">
                  <c:v>3.9814544665831009E-2</c:v>
                </c:pt>
                <c:pt idx="2893">
                  <c:v>3.9866190217347525E-2</c:v>
                </c:pt>
                <c:pt idx="2894">
                  <c:v>3.9917082664976247E-2</c:v>
                </c:pt>
                <c:pt idx="2895">
                  <c:v>3.9969017871955816E-2</c:v>
                </c:pt>
                <c:pt idx="2896">
                  <c:v>4.0019475836521684E-2</c:v>
                </c:pt>
                <c:pt idx="2897">
                  <c:v>4.007025242204422E-2</c:v>
                </c:pt>
                <c:pt idx="2898">
                  <c:v>4.0128299357133912E-2</c:v>
                </c:pt>
                <c:pt idx="2899">
                  <c:v>4.0180553185070148E-2</c:v>
                </c:pt>
                <c:pt idx="2900">
                  <c:v>4.0249780817292684E-2</c:v>
                </c:pt>
                <c:pt idx="2901">
                  <c:v>4.0312288444985377E-2</c:v>
                </c:pt>
                <c:pt idx="2902">
                  <c:v>4.0403587816010542E-2</c:v>
                </c:pt>
                <c:pt idx="2903">
                  <c:v>4.0491150632826885E-2</c:v>
                </c:pt>
                <c:pt idx="2904">
                  <c:v>4.056156585213179E-2</c:v>
                </c:pt>
                <c:pt idx="2905">
                  <c:v>4.0618801752214731E-2</c:v>
                </c:pt>
                <c:pt idx="2906">
                  <c:v>4.07878156577373E-2</c:v>
                </c:pt>
                <c:pt idx="2907">
                  <c:v>4.0976236472698144E-2</c:v>
                </c:pt>
                <c:pt idx="2908">
                  <c:v>4.1095168965467027E-2</c:v>
                </c:pt>
                <c:pt idx="2909">
                  <c:v>4.1175635225941351E-2</c:v>
                </c:pt>
                <c:pt idx="2910">
                  <c:v>4.1232494574080389E-2</c:v>
                </c:pt>
                <c:pt idx="2911">
                  <c:v>4.1295204960623562E-2</c:v>
                </c:pt>
                <c:pt idx="2912">
                  <c:v>4.1349225686173108E-2</c:v>
                </c:pt>
                <c:pt idx="2913">
                  <c:v>4.1398698822507081E-2</c:v>
                </c:pt>
                <c:pt idx="2914">
                  <c:v>4.1450778857086451E-2</c:v>
                </c:pt>
                <c:pt idx="2915">
                  <c:v>4.1502279581003165E-2</c:v>
                </c:pt>
                <c:pt idx="2916">
                  <c:v>4.1560181688493056E-2</c:v>
                </c:pt>
                <c:pt idx="2917">
                  <c:v>4.1610755515165111E-2</c:v>
                </c:pt>
                <c:pt idx="2918">
                  <c:v>4.1661561066181262E-2</c:v>
                </c:pt>
                <c:pt idx="2919">
                  <c:v>4.171323558332312E-2</c:v>
                </c:pt>
                <c:pt idx="2920">
                  <c:v>4.1764272858683366E-2</c:v>
                </c:pt>
                <c:pt idx="2921">
                  <c:v>4.1835006698813217E-2</c:v>
                </c:pt>
                <c:pt idx="2922">
                  <c:v>4.1887926733892959E-2</c:v>
                </c:pt>
                <c:pt idx="2923">
                  <c:v>4.194614746233951E-2</c:v>
                </c:pt>
                <c:pt idx="2924">
                  <c:v>4.2004310259535389E-2</c:v>
                </c:pt>
                <c:pt idx="2925">
                  <c:v>4.2055202707164112E-2</c:v>
                </c:pt>
                <c:pt idx="2926">
                  <c:v>4.2106529637855689E-2</c:v>
                </c:pt>
                <c:pt idx="2927">
                  <c:v>4.2159015190004298E-2</c:v>
                </c:pt>
                <c:pt idx="2928">
                  <c:v>4.220935729246398E-2</c:v>
                </c:pt>
                <c:pt idx="2929">
                  <c:v>4.2259757326042612E-2</c:v>
                </c:pt>
                <c:pt idx="2930">
                  <c:v>4.2321772539685221E-2</c:v>
                </c:pt>
                <c:pt idx="2931">
                  <c:v>4.2373186366857642E-2</c:v>
                </c:pt>
                <c:pt idx="2932">
                  <c:v>4.2425034677224638E-2</c:v>
                </c:pt>
                <c:pt idx="2933">
                  <c:v>4.2476680228872875E-2</c:v>
                </c:pt>
                <c:pt idx="2934">
                  <c:v>4.2529165781021484E-2</c:v>
                </c:pt>
                <c:pt idx="2935">
                  <c:v>4.2580869263656958E-2</c:v>
                </c:pt>
                <c:pt idx="2936">
                  <c:v>4.2632341021948336E-2</c:v>
                </c:pt>
                <c:pt idx="2937">
                  <c:v>4.2683870711358665E-2</c:v>
                </c:pt>
                <c:pt idx="2938">
                  <c:v>4.2744524544825475E-2</c:v>
                </c:pt>
                <c:pt idx="2939">
                  <c:v>4.2933959153511829E-2</c:v>
                </c:pt>
                <c:pt idx="2940">
                  <c:v>4.3051182679786353E-2</c:v>
                </c:pt>
                <c:pt idx="2941">
                  <c:v>4.317086827657475E-2</c:v>
                </c:pt>
                <c:pt idx="2942">
                  <c:v>4.3281342832825816E-2</c:v>
                </c:pt>
                <c:pt idx="2943">
                  <c:v>4.3396915323461495E-2</c:v>
                </c:pt>
                <c:pt idx="2944">
                  <c:v>4.3507100224249515E-2</c:v>
                </c:pt>
                <c:pt idx="2945">
                  <c:v>4.3613345812109953E-2</c:v>
                </c:pt>
                <c:pt idx="2946">
                  <c:v>4.3710901739108486E-2</c:v>
                </c:pt>
                <c:pt idx="2947">
                  <c:v>4.3776045230671919E-2</c:v>
                </c:pt>
                <c:pt idx="2948">
                  <c:v>4.3830065956221465E-2</c:v>
                </c:pt>
                <c:pt idx="2949">
                  <c:v>4.3879799782393147E-2</c:v>
                </c:pt>
                <c:pt idx="2950">
                  <c:v>4.3929939126002349E-2</c:v>
                </c:pt>
                <c:pt idx="2951">
                  <c:v>4.3981092263468781E-2</c:v>
                </c:pt>
                <c:pt idx="2952">
                  <c:v>4.4051623344879873E-2</c:v>
                </c:pt>
                <c:pt idx="2953">
                  <c:v>4.4105759932667327E-2</c:v>
                </c:pt>
                <c:pt idx="2954">
                  <c:v>4.415699996661461E-2</c:v>
                </c:pt>
                <c:pt idx="2955">
                  <c:v>4.4214583453279555E-2</c:v>
                </c:pt>
                <c:pt idx="2956">
                  <c:v>4.4273354526763432E-2</c:v>
                </c:pt>
                <c:pt idx="2957">
                  <c:v>4.4331951807153887E-2</c:v>
                </c:pt>
                <c:pt idx="2958">
                  <c:v>4.439028839757491E-2</c:v>
                </c:pt>
                <c:pt idx="2959">
                  <c:v>4.444251325988581E-2</c:v>
                </c:pt>
                <c:pt idx="2960">
                  <c:v>4.44952015708849E-2</c:v>
                </c:pt>
                <c:pt idx="2961">
                  <c:v>4.4551568504842133E-2</c:v>
                </c:pt>
                <c:pt idx="2962">
                  <c:v>4.4604546471172547E-2</c:v>
                </c:pt>
                <c:pt idx="2963">
                  <c:v>4.4655323056563362E-2</c:v>
                </c:pt>
                <c:pt idx="2964">
                  <c:v>4.4709546540963388E-2</c:v>
                </c:pt>
                <c:pt idx="2965">
                  <c:v>4.4764638991357394E-2</c:v>
                </c:pt>
                <c:pt idx="2966">
                  <c:v>4.482506110048011E-2</c:v>
                </c:pt>
                <c:pt idx="2967">
                  <c:v>4.4881717689900388E-2</c:v>
                </c:pt>
                <c:pt idx="2968">
                  <c:v>4.4979708099830054E-2</c:v>
                </c:pt>
                <c:pt idx="2969">
                  <c:v>4.5097308178048474E-2</c:v>
                </c:pt>
                <c:pt idx="2970">
                  <c:v>4.5276691745565409E-2</c:v>
                </c:pt>
                <c:pt idx="2971">
                  <c:v>4.5432613228610301E-2</c:v>
                </c:pt>
                <c:pt idx="2972">
                  <c:v>4.5533123640172798E-2</c:v>
                </c:pt>
                <c:pt idx="2973">
                  <c:v>4.5630998187996277E-2</c:v>
                </c:pt>
                <c:pt idx="2974">
                  <c:v>4.5728380321769672E-2</c:v>
                </c:pt>
                <c:pt idx="2975">
                  <c:v>4.5825907283142869E-2</c:v>
                </c:pt>
                <c:pt idx="2976">
                  <c:v>4.5936700460218881E-2</c:v>
                </c:pt>
                <c:pt idx="2977">
                  <c:v>4.6046595705675569E-2</c:v>
                </c:pt>
                <c:pt idx="2978">
                  <c:v>4.6150031636571852E-2</c:v>
                </c:pt>
                <c:pt idx="2979">
                  <c:v>4.6210395814575617E-2</c:v>
                </c:pt>
                <c:pt idx="2980">
                  <c:v>4.627438068481373E-2</c:v>
                </c:pt>
                <c:pt idx="2981">
                  <c:v>4.6327387616506045E-2</c:v>
                </c:pt>
                <c:pt idx="2982">
                  <c:v>4.6378772478316573E-2</c:v>
                </c:pt>
                <c:pt idx="2983">
                  <c:v>4.6429085615150911E-2</c:v>
                </c:pt>
                <c:pt idx="2984">
                  <c:v>4.6482005650362375E-2</c:v>
                </c:pt>
                <c:pt idx="2985">
                  <c:v>4.6536344996868588E-2</c:v>
                </c:pt>
                <c:pt idx="2986">
                  <c:v>4.6629903679688868E-2</c:v>
                </c:pt>
                <c:pt idx="2987">
                  <c:v>4.6732499609953064E-2</c:v>
                </c:pt>
                <c:pt idx="2988">
                  <c:v>4.6830924503077305E-2</c:v>
                </c:pt>
                <c:pt idx="2989">
                  <c:v>4.6928770085275448E-2</c:v>
                </c:pt>
                <c:pt idx="2990">
                  <c:v>4.7118204694093523E-2</c:v>
                </c:pt>
                <c:pt idx="2991">
                  <c:v>4.7214949585953583E-2</c:v>
                </c:pt>
                <c:pt idx="2992">
                  <c:v>4.7277688937990371E-2</c:v>
                </c:pt>
                <c:pt idx="2993">
                  <c:v>4.733185449127144E-2</c:v>
                </c:pt>
                <c:pt idx="2994">
                  <c:v>4.7382225559224736E-2</c:v>
                </c:pt>
                <c:pt idx="2995">
                  <c:v>4.7432712489284219E-2</c:v>
                </c:pt>
                <c:pt idx="2996">
                  <c:v>4.7482098729137341E-2</c:v>
                </c:pt>
                <c:pt idx="2997">
                  <c:v>4.753336772870996E-2</c:v>
                </c:pt>
                <c:pt idx="2998">
                  <c:v>4.7591907077981457E-2</c:v>
                </c:pt>
                <c:pt idx="2999">
                  <c:v>4.7644711250955013E-2</c:v>
                </c:pt>
                <c:pt idx="3000">
                  <c:v>4.7696820251159726E-2</c:v>
                </c:pt>
                <c:pt idx="3001">
                  <c:v>4.7748147181851303E-2</c:v>
                </c:pt>
                <c:pt idx="3002">
                  <c:v>4.780170445884438E-2</c:v>
                </c:pt>
                <c:pt idx="3003">
                  <c:v>4.7857463116513614E-2</c:v>
                </c:pt>
                <c:pt idx="3004">
                  <c:v>4.7920607986119641E-2</c:v>
                </c:pt>
                <c:pt idx="3005">
                  <c:v>4.7977641127483824E-2</c:v>
                </c:pt>
                <c:pt idx="3006">
                  <c:v>4.8029865989794723E-2</c:v>
                </c:pt>
                <c:pt idx="3007">
                  <c:v>4.8080642575317259E-2</c:v>
                </c:pt>
                <c:pt idx="3008">
                  <c:v>4.8137472957962682E-2</c:v>
                </c:pt>
                <c:pt idx="3009">
                  <c:v>4.8189871613366998E-2</c:v>
                </c:pt>
                <c:pt idx="3010">
                  <c:v>4.8246788892624994E-2</c:v>
                </c:pt>
                <c:pt idx="3011">
                  <c:v>4.8312830315807749E-2</c:v>
                </c:pt>
                <c:pt idx="3012">
                  <c:v>4.8433819361784709E-2</c:v>
                </c:pt>
                <c:pt idx="3013">
                  <c:v>4.8569407038146661E-2</c:v>
                </c:pt>
                <c:pt idx="3014">
                  <c:v>4.8683560217487591E-2</c:v>
                </c:pt>
                <c:pt idx="3015">
                  <c:v>4.8795193395195696E-2</c:v>
                </c:pt>
                <c:pt idx="3016">
                  <c:v>4.8878005864077714E-2</c:v>
                </c:pt>
                <c:pt idx="3017">
                  <c:v>4.8931881761895737E-2</c:v>
                </c:pt>
                <c:pt idx="3018">
                  <c:v>4.8980630759835525E-2</c:v>
                </c:pt>
                <c:pt idx="3019">
                  <c:v>4.9034130105709645E-2</c:v>
                </c:pt>
                <c:pt idx="3020">
                  <c:v>4.9082821172662203E-2</c:v>
                </c:pt>
                <c:pt idx="3021">
                  <c:v>4.9135480518035957E-2</c:v>
                </c:pt>
                <c:pt idx="3022">
                  <c:v>4.918449020568174E-2</c:v>
                </c:pt>
                <c:pt idx="3023">
                  <c:v>4.9234716446035234E-2</c:v>
                </c:pt>
                <c:pt idx="3024">
                  <c:v>4.9285203376094718E-2</c:v>
                </c:pt>
                <c:pt idx="3025">
                  <c:v>4.9339455825988358E-2</c:v>
                </c:pt>
                <c:pt idx="3026">
                  <c:v>4.9389711031835468E-2</c:v>
                </c:pt>
                <c:pt idx="3027">
                  <c:v>4.9437822787993649E-2</c:v>
                </c:pt>
                <c:pt idx="3028">
                  <c:v>4.9502184210043945E-2</c:v>
                </c:pt>
                <c:pt idx="3029">
                  <c:v>4.9553366313003992E-2</c:v>
                </c:pt>
                <c:pt idx="3030">
                  <c:v>4.9612079455500634E-2</c:v>
                </c:pt>
                <c:pt idx="3031">
                  <c:v>4.9669344321208911E-2</c:v>
                </c:pt>
                <c:pt idx="3032">
                  <c:v>4.9719628492549635E-2</c:v>
                </c:pt>
                <c:pt idx="3033">
                  <c:v>4.9767537489857336E-2</c:v>
                </c:pt>
                <c:pt idx="3034">
                  <c:v>4.9830508566238219E-2</c:v>
                </c:pt>
                <c:pt idx="3035">
                  <c:v>4.9888642398072204E-2</c:v>
                </c:pt>
                <c:pt idx="3036">
                  <c:v>4.9944632780085541E-2</c:v>
                </c:pt>
                <c:pt idx="3037">
                  <c:v>5.0016583172791382E-2</c:v>
                </c:pt>
                <c:pt idx="3038">
                  <c:v>5.0153155677385229E-2</c:v>
                </c:pt>
                <c:pt idx="3039">
                  <c:v>5.0324110273746246E-2</c:v>
                </c:pt>
                <c:pt idx="3040">
                  <c:v>5.043249931129562E-2</c:v>
                </c:pt>
                <c:pt idx="3041">
                  <c:v>5.0528664892493025E-2</c:v>
                </c:pt>
                <c:pt idx="3042">
                  <c:v>5.0584858033356835E-2</c:v>
                </c:pt>
                <c:pt idx="3043">
                  <c:v>5.0636416688260785E-2</c:v>
                </c:pt>
                <c:pt idx="3044">
                  <c:v>5.0685918790220094E-2</c:v>
                </c:pt>
                <c:pt idx="3045">
                  <c:v>5.0739591929319358E-2</c:v>
                </c:pt>
                <c:pt idx="3046">
                  <c:v>5.0791729895017686E-2</c:v>
                </c:pt>
                <c:pt idx="3047">
                  <c:v>5.0842622342646408E-2</c:v>
                </c:pt>
                <c:pt idx="3048">
                  <c:v>5.093991757967551E-2</c:v>
                </c:pt>
                <c:pt idx="3049">
                  <c:v>5.1009521763973664E-2</c:v>
                </c:pt>
                <c:pt idx="3050">
                  <c:v>5.1069306631314773E-2</c:v>
                </c:pt>
                <c:pt idx="3051">
                  <c:v>5.1119503906042925E-2</c:v>
                </c:pt>
                <c:pt idx="3052">
                  <c:v>5.116810807625119E-2</c:v>
                </c:pt>
                <c:pt idx="3053">
                  <c:v>5.1216306729021936E-2</c:v>
                </c:pt>
                <c:pt idx="3054">
                  <c:v>5.1265142623574296E-2</c:v>
                </c:pt>
                <c:pt idx="3055">
                  <c:v>5.1315629553633779E-2</c:v>
                </c:pt>
                <c:pt idx="3056">
                  <c:v>5.1366956484325356E-2</c:v>
                </c:pt>
                <c:pt idx="3057">
                  <c:v>5.1416168930821619E-2</c:v>
                </c:pt>
                <c:pt idx="3058">
                  <c:v>5.1470247587490116E-2</c:v>
                </c:pt>
                <c:pt idx="3059">
                  <c:v>5.1652324949865019E-2</c:v>
                </c:pt>
                <c:pt idx="3060">
                  <c:v>5.1789129178802962E-2</c:v>
                </c:pt>
                <c:pt idx="3061">
                  <c:v>5.1919387196436205E-2</c:v>
                </c:pt>
                <c:pt idx="3062">
                  <c:v>5.202763140638577E-2</c:v>
                </c:pt>
                <c:pt idx="3063">
                  <c:v>5.2126867334385041E-2</c:v>
                </c:pt>
                <c:pt idx="3064">
                  <c:v>5.2227348780453924E-2</c:v>
                </c:pt>
                <c:pt idx="3065">
                  <c:v>5.2305092280444943E-2</c:v>
                </c:pt>
                <c:pt idx="3066">
                  <c:v>5.2359489557938385E-2</c:v>
                </c:pt>
                <c:pt idx="3067">
                  <c:v>5.2407977866040463E-2</c:v>
                </c:pt>
                <c:pt idx="3068">
                  <c:v>5.245860962396319E-2</c:v>
                </c:pt>
                <c:pt idx="3069">
                  <c:v>5.2507097932065268E-2</c:v>
                </c:pt>
                <c:pt idx="3070">
                  <c:v>5.2558830380194356E-2</c:v>
                </c:pt>
                <c:pt idx="3071">
                  <c:v>5.2611953174124579E-2</c:v>
                </c:pt>
                <c:pt idx="3072">
                  <c:v>5.2664409760779574E-2</c:v>
                </c:pt>
                <c:pt idx="3073">
                  <c:v>5.2714722897613912E-2</c:v>
                </c:pt>
                <c:pt idx="3074">
                  <c:v>5.2773551902216741E-2</c:v>
                </c:pt>
                <c:pt idx="3075">
                  <c:v>5.2823459521613568E-2</c:v>
                </c:pt>
                <c:pt idx="3076">
                  <c:v>5.2872092657447169E-2</c:v>
                </c:pt>
                <c:pt idx="3077">
                  <c:v>5.2927387866559934E-2</c:v>
                </c:pt>
                <c:pt idx="3078">
                  <c:v>5.3095047459900506E-2</c:v>
                </c:pt>
                <c:pt idx="3079">
                  <c:v>5.319064222584155E-2</c:v>
                </c:pt>
                <c:pt idx="3080">
                  <c:v>5.3259230241117575E-2</c:v>
                </c:pt>
                <c:pt idx="3081">
                  <c:v>5.3324130728872612E-2</c:v>
                </c:pt>
                <c:pt idx="3082">
                  <c:v>5.3391805642123202E-2</c:v>
                </c:pt>
                <c:pt idx="3083">
                  <c:v>5.3451543591061398E-2</c:v>
                </c:pt>
                <c:pt idx="3084">
                  <c:v>5.3512229761444263E-2</c:v>
                </c:pt>
                <c:pt idx="3085">
                  <c:v>5.3571124846876081E-2</c:v>
                </c:pt>
                <c:pt idx="3086">
                  <c:v>5.3665841630051218E-2</c:v>
                </c:pt>
                <c:pt idx="3087">
                  <c:v>5.3805195058207675E-2</c:v>
                </c:pt>
                <c:pt idx="3088">
                  <c:v>5.3936997834225987E-2</c:v>
                </c:pt>
                <c:pt idx="3089">
                  <c:v>5.4101988359849605E-2</c:v>
                </c:pt>
                <c:pt idx="3090">
                  <c:v>5.4233861374546687E-2</c:v>
                </c:pt>
                <c:pt idx="3091">
                  <c:v>5.430234403204412E-2</c:v>
                </c:pt>
                <c:pt idx="3092">
                  <c:v>5.4359237316808001E-2</c:v>
                </c:pt>
                <c:pt idx="3093">
                  <c:v>5.441627107861001E-2</c:v>
                </c:pt>
                <c:pt idx="3094">
                  <c:v>5.4472918528078063E-2</c:v>
                </c:pt>
                <c:pt idx="3095">
                  <c:v>5.4528793352718506E-2</c:v>
                </c:pt>
                <c:pt idx="3096">
                  <c:v>5.4585405682927031E-2</c:v>
                </c:pt>
                <c:pt idx="3097">
                  <c:v>5.4645705540816242E-2</c:v>
                </c:pt>
                <c:pt idx="3098">
                  <c:v>5.4708779824360704E-2</c:v>
                </c:pt>
                <c:pt idx="3099">
                  <c:v>5.4768412415360603E-2</c:v>
                </c:pt>
                <c:pt idx="3100">
                  <c:v>5.4827237262113658E-2</c:v>
                </c:pt>
                <c:pt idx="3101">
                  <c:v>5.4884130546717834E-2</c:v>
                </c:pt>
                <c:pt idx="3102">
                  <c:v>5.4942604200396469E-2</c:v>
                </c:pt>
                <c:pt idx="3103">
                  <c:v>5.4999989155432603E-2</c:v>
                </c:pt>
                <c:pt idx="3104">
                  <c:v>5.5060113416864453E-2</c:v>
                </c:pt>
                <c:pt idx="3105">
                  <c:v>5.512055375195149E-2</c:v>
                </c:pt>
                <c:pt idx="3106">
                  <c:v>5.5218009841362645E-2</c:v>
                </c:pt>
                <c:pt idx="3107">
                  <c:v>5.5366915722325181E-2</c:v>
                </c:pt>
                <c:pt idx="3108">
                  <c:v>5.5497067890749978E-2</c:v>
                </c:pt>
                <c:pt idx="3109">
                  <c:v>5.5629116502064119E-2</c:v>
                </c:pt>
                <c:pt idx="3110">
                  <c:v>5.5736160163700588E-2</c:v>
                </c:pt>
                <c:pt idx="3111">
                  <c:v>5.5813352410338017E-2</c:v>
                </c:pt>
                <c:pt idx="3112">
                  <c:v>5.5884223180997041E-2</c:v>
                </c:pt>
                <c:pt idx="3113">
                  <c:v>5.603414752192331E-2</c:v>
                </c:pt>
                <c:pt idx="3114">
                  <c:v>5.630993947522344E-2</c:v>
                </c:pt>
                <c:pt idx="3115">
                  <c:v>5.6484622930850964E-2</c:v>
                </c:pt>
                <c:pt idx="3116">
                  <c:v>5.6607294685976091E-2</c:v>
                </c:pt>
                <c:pt idx="3117">
                  <c:v>5.6712231188846621E-2</c:v>
                </c:pt>
                <c:pt idx="3118">
                  <c:v>5.6808177147862085E-2</c:v>
                </c:pt>
                <c:pt idx="3119">
                  <c:v>5.6902261783407439E-2</c:v>
                </c:pt>
                <c:pt idx="3120">
                  <c:v>5.7003545877856811E-2</c:v>
                </c:pt>
                <c:pt idx="3121">
                  <c:v>5.7099667433489341E-2</c:v>
                </c:pt>
                <c:pt idx="3122">
                  <c:v>5.7194840767677196E-2</c:v>
                </c:pt>
                <c:pt idx="3123">
                  <c:v>5.7304202303796493E-2</c:v>
                </c:pt>
                <c:pt idx="3124">
                  <c:v>5.7412018590260572E-2</c:v>
                </c:pt>
                <c:pt idx="3125">
                  <c:v>5.7517762837218239E-2</c:v>
                </c:pt>
                <c:pt idx="3126">
                  <c:v>5.7626738060843875E-2</c:v>
                </c:pt>
                <c:pt idx="3127">
                  <c:v>5.7731042416084621E-2</c:v>
                </c:pt>
                <c:pt idx="3128">
                  <c:v>5.7837067617597653E-2</c:v>
                </c:pt>
                <c:pt idx="3129">
                  <c:v>5.7946674988853072E-2</c:v>
                </c:pt>
                <c:pt idx="3130">
                  <c:v>5.8053824008268133E-2</c:v>
                </c:pt>
                <c:pt idx="3131">
                  <c:v>5.8151104501221927E-2</c:v>
                </c:pt>
                <c:pt idx="3132">
                  <c:v>5.8248104039620364E-2</c:v>
                </c:pt>
                <c:pt idx="3133">
                  <c:v>5.8355885206665209E-2</c:v>
                </c:pt>
                <c:pt idx="3134">
                  <c:v>5.8464228282820774E-2</c:v>
                </c:pt>
                <c:pt idx="3135">
                  <c:v>5.8573835654076194E-2</c:v>
                </c:pt>
                <c:pt idx="3136">
                  <c:v>5.8670835192474631E-2</c:v>
                </c:pt>
                <c:pt idx="3137">
                  <c:v>5.8790802760623269E-2</c:v>
                </c:pt>
                <c:pt idx="3138">
                  <c:v>5.8898548808408578E-2</c:v>
                </c:pt>
                <c:pt idx="3139">
                  <c:v>5.8999411471104761E-2</c:v>
                </c:pt>
                <c:pt idx="3140">
                  <c:v>5.9109861705866559E-2</c:v>
                </c:pt>
                <c:pt idx="3141">
                  <c:v>5.9252516349210048E-2</c:v>
                </c:pt>
                <c:pt idx="3142">
                  <c:v>5.939429300978763E-2</c:v>
                </c:pt>
                <c:pt idx="3143">
                  <c:v>5.9539757198205603E-2</c:v>
                </c:pt>
                <c:pt idx="3144">
                  <c:v>5.9680796353215104E-2</c:v>
                </c:pt>
                <c:pt idx="3145">
                  <c:v>5.9827173643658513E-2</c:v>
                </c:pt>
                <c:pt idx="3146">
                  <c:v>5.9984332562748328E-2</c:v>
                </c:pt>
                <c:pt idx="3147">
                  <c:v>6.0109322192515989E-2</c:v>
                </c:pt>
                <c:pt idx="3148">
                  <c:v>6.0199157391269936E-2</c:v>
                </c:pt>
                <c:pt idx="3149">
                  <c:v>6.026289894170371E-2</c:v>
                </c:pt>
                <c:pt idx="3150">
                  <c:v>6.0325692270692816E-2</c:v>
                </c:pt>
                <c:pt idx="3151">
                  <c:v>6.0391857053707421E-2</c:v>
                </c:pt>
                <c:pt idx="3152">
                  <c:v>6.0454545024758229E-2</c:v>
                </c:pt>
                <c:pt idx="3153">
                  <c:v>6.053321228253182E-2</c:v>
                </c:pt>
                <c:pt idx="3154">
                  <c:v>6.0597445503397546E-2</c:v>
                </c:pt>
                <c:pt idx="3155">
                  <c:v>6.065985251989299E-2</c:v>
                </c:pt>
                <c:pt idx="3156">
                  <c:v>6.072296192269698E-2</c:v>
                </c:pt>
                <c:pt idx="3157">
                  <c:v>6.0803490504100381E-2</c:v>
                </c:pt>
                <c:pt idx="3158">
                  <c:v>6.0866670145423435E-2</c:v>
                </c:pt>
                <c:pt idx="3159">
                  <c:v>6.0926618810238226E-2</c:v>
                </c:pt>
                <c:pt idx="3160">
                  <c:v>6.0987656173695518E-2</c:v>
                </c:pt>
                <c:pt idx="3161">
                  <c:v>6.111570118351408E-2</c:v>
                </c:pt>
                <c:pt idx="3162">
                  <c:v>6.1249330163902674E-2</c:v>
                </c:pt>
                <c:pt idx="3163">
                  <c:v>6.137481146394258E-2</c:v>
                </c:pt>
                <c:pt idx="3164">
                  <c:v>6.1470616945760219E-2</c:v>
                </c:pt>
                <c:pt idx="3165">
                  <c:v>6.1548335982089135E-2</c:v>
                </c:pt>
                <c:pt idx="3166">
                  <c:v>6.1611866816646314E-2</c:v>
                </c:pt>
                <c:pt idx="3167">
                  <c:v>6.1675503009141791E-2</c:v>
                </c:pt>
                <c:pt idx="3168">
                  <c:v>6.1847166203818235E-2</c:v>
                </c:pt>
                <c:pt idx="3169">
                  <c:v>6.1961549801556548E-2</c:v>
                </c:pt>
                <c:pt idx="3170">
                  <c:v>6.2037196798538759E-2</c:v>
                </c:pt>
                <c:pt idx="3171">
                  <c:v>6.2100762752355473E-2</c:v>
                </c:pt>
                <c:pt idx="3172">
                  <c:v>6.2165066211740262E-2</c:v>
                </c:pt>
                <c:pt idx="3173">
                  <c:v>6.231618460924733E-2</c:v>
                </c:pt>
                <c:pt idx="3174">
                  <c:v>6.2449111203327377E-2</c:v>
                </c:pt>
                <c:pt idx="3175">
                  <c:v>6.2598052203549442E-2</c:v>
                </c:pt>
                <c:pt idx="3176">
                  <c:v>6.2730768081752902E-2</c:v>
                </c:pt>
                <c:pt idx="3177">
                  <c:v>6.2898252078476408E-2</c:v>
                </c:pt>
                <c:pt idx="3178">
                  <c:v>6.2975163370718179E-2</c:v>
                </c:pt>
                <c:pt idx="3179">
                  <c:v>6.3058361019678835E-2</c:v>
                </c:pt>
                <c:pt idx="3180">
                  <c:v>6.3124279967397612E-2</c:v>
                </c:pt>
                <c:pt idx="3181">
                  <c:v>6.320695082682648E-2</c:v>
                </c:pt>
                <c:pt idx="3182">
                  <c:v>6.3301913445137747E-2</c:v>
                </c:pt>
                <c:pt idx="3183">
                  <c:v>6.3371800875092574E-2</c:v>
                </c:pt>
                <c:pt idx="3184">
                  <c:v>6.3439370430404859E-2</c:v>
                </c:pt>
                <c:pt idx="3185">
                  <c:v>6.3504622111234324E-2</c:v>
                </c:pt>
                <c:pt idx="3186">
                  <c:v>6.3583886397378164E-2</c:v>
                </c:pt>
                <c:pt idx="3187">
                  <c:v>6.3655073241852086E-2</c:v>
                </c:pt>
                <c:pt idx="3188">
                  <c:v>6.3721764814398466E-2</c:v>
                </c:pt>
                <c:pt idx="3189">
                  <c:v>6.3786314108919384E-2</c:v>
                </c:pt>
                <c:pt idx="3190">
                  <c:v>6.3851039000057355E-2</c:v>
                </c:pt>
                <c:pt idx="3191">
                  <c:v>6.3915799010614574E-2</c:v>
                </c:pt>
                <c:pt idx="3192">
                  <c:v>6.3980523901752545E-2</c:v>
                </c:pt>
                <c:pt idx="3193">
                  <c:v>6.4045705343903248E-2</c:v>
                </c:pt>
                <c:pt idx="3194">
                  <c:v>6.4116962426896226E-2</c:v>
                </c:pt>
                <c:pt idx="3195">
                  <c:v>6.4182284346404453E-2</c:v>
                </c:pt>
                <c:pt idx="3196">
                  <c:v>6.425582418478043E-2</c:v>
                </c:pt>
                <c:pt idx="3197">
                  <c:v>6.4359636869589232E-2</c:v>
                </c:pt>
                <c:pt idx="3198">
                  <c:v>6.4505030819328443E-2</c:v>
                </c:pt>
                <c:pt idx="3199">
                  <c:v>6.4664788567456444E-2</c:v>
                </c:pt>
                <c:pt idx="3200">
                  <c:v>6.4831956490205359E-2</c:v>
                </c:pt>
                <c:pt idx="3201">
                  <c:v>6.4954382410194356E-2</c:v>
                </c:pt>
                <c:pt idx="3202">
                  <c:v>6.5016929904047338E-2</c:v>
                </c:pt>
                <c:pt idx="3203">
                  <c:v>6.5074982125972777E-2</c:v>
                </c:pt>
                <c:pt idx="3204">
                  <c:v>6.5132893870700398E-2</c:v>
                </c:pt>
                <c:pt idx="3205">
                  <c:v>6.5190384183674829E-2</c:v>
                </c:pt>
                <c:pt idx="3206">
                  <c:v>6.5250578683625743E-2</c:v>
                </c:pt>
                <c:pt idx="3207">
                  <c:v>6.5309438649798032E-2</c:v>
                </c:pt>
                <c:pt idx="3208">
                  <c:v>6.5367034320710754E-2</c:v>
                </c:pt>
                <c:pt idx="3209">
                  <c:v>6.5440714636284564E-2</c:v>
                </c:pt>
                <c:pt idx="3210">
                  <c:v>6.5515237815205046E-2</c:v>
                </c:pt>
                <c:pt idx="3211">
                  <c:v>6.5582982967134398E-2</c:v>
                </c:pt>
                <c:pt idx="3212">
                  <c:v>6.5643528660319445E-2</c:v>
                </c:pt>
                <c:pt idx="3213">
                  <c:v>6.5701826717381021E-2</c:v>
                </c:pt>
                <c:pt idx="3214">
                  <c:v>6.5767008159531723E-2</c:v>
                </c:pt>
                <c:pt idx="3215">
                  <c:v>6.5826430034655034E-2</c:v>
                </c:pt>
                <c:pt idx="3216">
                  <c:v>6.5889258483063373E-2</c:v>
                </c:pt>
                <c:pt idx="3217">
                  <c:v>6.5959988776364872E-2</c:v>
                </c:pt>
                <c:pt idx="3218">
                  <c:v>6.6020464230871143E-2</c:v>
                </c:pt>
                <c:pt idx="3219">
                  <c:v>6.6078165259722169E-2</c:v>
                </c:pt>
                <c:pt idx="3220">
                  <c:v>6.6138008566438963E-2</c:v>
                </c:pt>
                <c:pt idx="3221">
                  <c:v>6.6199291765192084E-2</c:v>
                </c:pt>
                <c:pt idx="3222">
                  <c:v>6.6260048174094019E-2</c:v>
                </c:pt>
                <c:pt idx="3223">
                  <c:v>6.6324737945812756E-2</c:v>
                </c:pt>
                <c:pt idx="3224">
                  <c:v>6.6483371876038727E-2</c:v>
                </c:pt>
                <c:pt idx="3225">
                  <c:v>6.6691102603754313E-2</c:v>
                </c:pt>
                <c:pt idx="3226">
                  <c:v>6.6862660440492466E-2</c:v>
                </c:pt>
                <c:pt idx="3227">
                  <c:v>6.6952776593801777E-2</c:v>
                </c:pt>
                <c:pt idx="3228">
                  <c:v>6.7071971537122813E-2</c:v>
                </c:pt>
                <c:pt idx="3229">
                  <c:v>6.71683740473107E-2</c:v>
                </c:pt>
                <c:pt idx="3230">
                  <c:v>6.7271203391415291E-2</c:v>
                </c:pt>
                <c:pt idx="3231">
                  <c:v>6.7442936824770497E-2</c:v>
                </c:pt>
                <c:pt idx="3232">
                  <c:v>6.7560726995634132E-2</c:v>
                </c:pt>
                <c:pt idx="3233">
                  <c:v>6.7661765254947381E-2</c:v>
                </c:pt>
                <c:pt idx="3234">
                  <c:v>6.7768844035683673E-2</c:v>
                </c:pt>
                <c:pt idx="3235">
                  <c:v>6.7871462664071375E-2</c:v>
                </c:pt>
                <c:pt idx="3236">
                  <c:v>6.79752051102014E-2</c:v>
                </c:pt>
                <c:pt idx="3237">
                  <c:v>6.8090045258952431E-2</c:v>
                </c:pt>
                <c:pt idx="3238">
                  <c:v>6.819628117634205E-2</c:v>
                </c:pt>
                <c:pt idx="3239">
                  <c:v>6.8299321236323235E-2</c:v>
                </c:pt>
                <c:pt idx="3240">
                  <c:v>6.8408401817887168E-2</c:v>
                </c:pt>
                <c:pt idx="3241">
                  <c:v>6.8505366237026077E-2</c:v>
                </c:pt>
                <c:pt idx="3242">
                  <c:v>6.8607774149377479E-2</c:v>
                </c:pt>
                <c:pt idx="3243">
                  <c:v>6.8708917766629019E-2</c:v>
                </c:pt>
                <c:pt idx="3244">
                  <c:v>6.880777862849756E-2</c:v>
                </c:pt>
                <c:pt idx="3245">
                  <c:v>6.8914014545887178E-2</c:v>
                </c:pt>
                <c:pt idx="3246">
                  <c:v>6.9067485937296308E-2</c:v>
                </c:pt>
                <c:pt idx="3247">
                  <c:v>6.9203959581859223E-2</c:v>
                </c:pt>
                <c:pt idx="3248">
                  <c:v>6.9359678609072412E-2</c:v>
                </c:pt>
                <c:pt idx="3249">
                  <c:v>6.9491165311435538E-2</c:v>
                </c:pt>
                <c:pt idx="3250">
                  <c:v>6.9636102710162032E-2</c:v>
                </c:pt>
                <c:pt idx="3251">
                  <c:v>6.9760846504633864E-2</c:v>
                </c:pt>
                <c:pt idx="3252">
                  <c:v>6.9889348065465151E-2</c:v>
                </c:pt>
                <c:pt idx="3253">
                  <c:v>6.9998042334695129E-2</c:v>
                </c:pt>
                <c:pt idx="3254">
                  <c:v>7.0074110763430536E-2</c:v>
                </c:pt>
                <c:pt idx="3255">
                  <c:v>7.0139854114532246E-2</c:v>
                </c:pt>
                <c:pt idx="3256">
                  <c:v>7.0216765406774018E-2</c:v>
                </c:pt>
                <c:pt idx="3257">
                  <c:v>7.0281841491146121E-2</c:v>
                </c:pt>
                <c:pt idx="3258">
                  <c:v>7.0355978357732649E-2</c:v>
                </c:pt>
                <c:pt idx="3259">
                  <c:v>7.0425444355934286E-2</c:v>
                </c:pt>
                <c:pt idx="3260">
                  <c:v>7.0486306122774511E-2</c:v>
                </c:pt>
                <c:pt idx="3261">
                  <c:v>7.0546500622725425E-2</c:v>
                </c:pt>
                <c:pt idx="3262">
                  <c:v>7.0606308810182677E-2</c:v>
                </c:pt>
                <c:pt idx="3263">
                  <c:v>7.0665484850169852E-2</c:v>
                </c:pt>
                <c:pt idx="3264">
                  <c:v>7.0736074666273518E-2</c:v>
                </c:pt>
                <c:pt idx="3265">
                  <c:v>7.0797322745607405E-2</c:v>
                </c:pt>
                <c:pt idx="3266">
                  <c:v>7.0857763080694441E-2</c:v>
                </c:pt>
                <c:pt idx="3267">
                  <c:v>7.0917009359360392E-2</c:v>
                </c:pt>
                <c:pt idx="3268">
                  <c:v>7.0978046722657978E-2</c:v>
                </c:pt>
                <c:pt idx="3269">
                  <c:v>7.1035888228866528E-2</c:v>
                </c:pt>
                <c:pt idx="3270">
                  <c:v>7.1104792317957438E-2</c:v>
                </c:pt>
                <c:pt idx="3271">
                  <c:v>7.1163546926191437E-2</c:v>
                </c:pt>
                <c:pt idx="3272">
                  <c:v>7.1228166459391118E-2</c:v>
                </c:pt>
                <c:pt idx="3273">
                  <c:v>7.1289414538725004E-2</c:v>
                </c:pt>
                <c:pt idx="3274">
                  <c:v>7.1354631100135235E-2</c:v>
                </c:pt>
                <c:pt idx="3275">
                  <c:v>7.1465959317662933E-2</c:v>
                </c:pt>
                <c:pt idx="3276">
                  <c:v>7.1578481591931142E-2</c:v>
                </c:pt>
                <c:pt idx="3277">
                  <c:v>7.1690722911484275E-2</c:v>
                </c:pt>
                <c:pt idx="3278">
                  <c:v>7.1799171345418425E-2</c:v>
                </c:pt>
                <c:pt idx="3279">
                  <c:v>7.192447704900097E-2</c:v>
                </c:pt>
                <c:pt idx="3280">
                  <c:v>7.204145947561777E-2</c:v>
                </c:pt>
                <c:pt idx="3281">
                  <c:v>7.2165676480557814E-2</c:v>
                </c:pt>
                <c:pt idx="3282">
                  <c:v>7.2238057381612528E-2</c:v>
                </c:pt>
                <c:pt idx="3283">
                  <c:v>7.2297654853193186E-2</c:v>
                </c:pt>
                <c:pt idx="3284">
                  <c:v>7.2354934450291022E-2</c:v>
                </c:pt>
                <c:pt idx="3285">
                  <c:v>7.2412003331512265E-2</c:v>
                </c:pt>
                <c:pt idx="3286">
                  <c:v>7.2470406746671837E-2</c:v>
                </c:pt>
                <c:pt idx="3287">
                  <c:v>7.2529372070622725E-2</c:v>
                </c:pt>
                <c:pt idx="3288">
                  <c:v>7.2586195116707844E-2</c:v>
                </c:pt>
                <c:pt idx="3289">
                  <c:v>7.2656960529428577E-2</c:v>
                </c:pt>
                <c:pt idx="3290">
                  <c:v>7.2723230670221767E-2</c:v>
                </c:pt>
                <c:pt idx="3291">
                  <c:v>7.2781669204640867E-2</c:v>
                </c:pt>
                <c:pt idx="3292">
                  <c:v>7.3016617398738368E-2</c:v>
                </c:pt>
                <c:pt idx="3293">
                  <c:v>7.3170545341160215E-2</c:v>
                </c:pt>
                <c:pt idx="3294">
                  <c:v>7.3299679049621272E-2</c:v>
                </c:pt>
                <c:pt idx="3295">
                  <c:v>7.3422140088869797E-2</c:v>
                </c:pt>
                <c:pt idx="3296">
                  <c:v>7.3536172493373977E-2</c:v>
                </c:pt>
                <c:pt idx="3297">
                  <c:v>7.3644831643344427E-2</c:v>
                </c:pt>
                <c:pt idx="3298">
                  <c:v>7.3778109430498895E-2</c:v>
                </c:pt>
                <c:pt idx="3299">
                  <c:v>7.3952547050830583E-2</c:v>
                </c:pt>
                <c:pt idx="3300">
                  <c:v>7.4176432661726313E-2</c:v>
                </c:pt>
                <c:pt idx="3301">
                  <c:v>7.4366463256446844E-2</c:v>
                </c:pt>
                <c:pt idx="3302">
                  <c:v>7.4560181378848053E-2</c:v>
                </c:pt>
                <c:pt idx="3303">
                  <c:v>7.4688858536296393E-2</c:v>
                </c:pt>
                <c:pt idx="3304">
                  <c:v>7.4822347039327455E-2</c:v>
                </c:pt>
                <c:pt idx="3305">
                  <c:v>7.4957521269371274E-2</c:v>
                </c:pt>
                <c:pt idx="3306">
                  <c:v>7.5085601398449373E-2</c:v>
                </c:pt>
                <c:pt idx="3307">
                  <c:v>7.5216491072601949E-2</c:v>
                </c:pt>
                <c:pt idx="3308">
                  <c:v>7.532694130736374E-2</c:v>
                </c:pt>
                <c:pt idx="3309">
                  <c:v>7.5476971006068608E-2</c:v>
                </c:pt>
                <c:pt idx="3310">
                  <c:v>7.5617167297731436E-2</c:v>
                </c:pt>
                <c:pt idx="3311">
                  <c:v>7.5739277143905548E-2</c:v>
                </c:pt>
                <c:pt idx="3312">
                  <c:v>7.5846391044061073E-2</c:v>
                </c:pt>
                <c:pt idx="3313">
                  <c:v>7.5911958798705423E-2</c:v>
                </c:pt>
                <c:pt idx="3314">
                  <c:v>7.597541939458384E-2</c:v>
                </c:pt>
                <c:pt idx="3315">
                  <c:v>7.6046360403921626E-2</c:v>
                </c:pt>
                <c:pt idx="3316">
                  <c:v>7.6110839459763768E-2</c:v>
                </c:pt>
                <c:pt idx="3317">
                  <c:v>7.617180658470199E-2</c:v>
                </c:pt>
                <c:pt idx="3318">
                  <c:v>7.6234283839876196E-2</c:v>
                </c:pt>
                <c:pt idx="3319">
                  <c:v>7.6297042049446068E-2</c:v>
                </c:pt>
                <c:pt idx="3320">
                  <c:v>7.6358430606137478E-2</c:v>
                </c:pt>
                <c:pt idx="3321">
                  <c:v>7.6424630508251906E-2</c:v>
                </c:pt>
                <c:pt idx="3322">
                  <c:v>7.648482500820282E-2</c:v>
                </c:pt>
                <c:pt idx="3323">
                  <c:v>7.6545581417104755E-2</c:v>
                </c:pt>
                <c:pt idx="3324">
                  <c:v>7.6623300453593376E-2</c:v>
                </c:pt>
                <c:pt idx="3325">
                  <c:v>7.6688481895744079E-2</c:v>
                </c:pt>
                <c:pt idx="3326">
                  <c:v>7.6759633620958459E-2</c:v>
                </c:pt>
                <c:pt idx="3327">
                  <c:v>7.682425315415814E-2</c:v>
                </c:pt>
                <c:pt idx="3328">
                  <c:v>7.6885641710689845E-2</c:v>
                </c:pt>
                <c:pt idx="3329">
                  <c:v>7.694913742582779E-2</c:v>
                </c:pt>
                <c:pt idx="3330">
                  <c:v>7.7079078878535698E-2</c:v>
                </c:pt>
                <c:pt idx="3331">
                  <c:v>7.7242172961269964E-2</c:v>
                </c:pt>
                <c:pt idx="3332">
                  <c:v>7.7410605179278433E-2</c:v>
                </c:pt>
                <c:pt idx="3333">
                  <c:v>7.756909863214688E-2</c:v>
                </c:pt>
                <c:pt idx="3334">
                  <c:v>7.7640390834559092E-2</c:v>
                </c:pt>
                <c:pt idx="3335">
                  <c:v>7.7705923469943913E-2</c:v>
                </c:pt>
                <c:pt idx="3336">
                  <c:v>7.7768470963796896E-2</c:v>
                </c:pt>
                <c:pt idx="3337">
                  <c:v>7.7836461950862371E-2</c:v>
                </c:pt>
                <c:pt idx="3338">
                  <c:v>7.7897990984591908E-2</c:v>
                </c:pt>
                <c:pt idx="3339">
                  <c:v>7.7974972515512456E-2</c:v>
                </c:pt>
                <c:pt idx="3340">
                  <c:v>7.8042577190243975E-2</c:v>
                </c:pt>
                <c:pt idx="3341">
                  <c:v>7.8203564114212309E-2</c:v>
                </c:pt>
                <c:pt idx="3342">
                  <c:v>7.8344111598949565E-2</c:v>
                </c:pt>
                <c:pt idx="3343">
                  <c:v>7.8444904022966985E-2</c:v>
                </c:pt>
                <c:pt idx="3344">
                  <c:v>7.8520621258627965E-2</c:v>
                </c:pt>
                <c:pt idx="3345">
                  <c:v>7.8613792792147891E-2</c:v>
                </c:pt>
                <c:pt idx="3346">
                  <c:v>7.8769933251114269E-2</c:v>
                </c:pt>
                <c:pt idx="3347">
                  <c:v>7.8874518560910378E-2</c:v>
                </c:pt>
                <c:pt idx="3348">
                  <c:v>7.8943668485297117E-2</c:v>
                </c:pt>
                <c:pt idx="3349">
                  <c:v>7.9013134483498754E-2</c:v>
                </c:pt>
                <c:pt idx="3350">
                  <c:v>7.9104163738833499E-2</c:v>
                </c:pt>
                <c:pt idx="3351">
                  <c:v>7.9189925097572805E-2</c:v>
                </c:pt>
                <c:pt idx="3352">
                  <c:v>7.9512109700976816E-2</c:v>
                </c:pt>
                <c:pt idx="3353">
                  <c:v>7.9822475859913838E-2</c:v>
                </c:pt>
                <c:pt idx="3354">
                  <c:v>8.0061728286294265E-2</c:v>
                </c:pt>
                <c:pt idx="3355">
                  <c:v>8.0263332265983631E-2</c:v>
                </c:pt>
                <c:pt idx="3356">
                  <c:v>8.0352315811361319E-2</c:v>
                </c:pt>
                <c:pt idx="3357">
                  <c:v>8.0441339970074632E-2</c:v>
                </c:pt>
                <c:pt idx="3358">
                  <c:v>8.0530039223026414E-2</c:v>
                </c:pt>
                <c:pt idx="3359">
                  <c:v>8.0605620408834455E-2</c:v>
                </c:pt>
                <c:pt idx="3360">
                  <c:v>8.0676937207330407E-2</c:v>
                </c:pt>
                <c:pt idx="3361">
                  <c:v>8.0748172779524494E-2</c:v>
                </c:pt>
                <c:pt idx="3362">
                  <c:v>8.0819611417842621E-2</c:v>
                </c:pt>
                <c:pt idx="3363">
                  <c:v>8.088995349942335E-2</c:v>
                </c:pt>
                <c:pt idx="3364">
                  <c:v>8.0979830535414396E-2</c:v>
                </c:pt>
                <c:pt idx="3365">
                  <c:v>8.1050822428333502E-2</c:v>
                </c:pt>
                <c:pt idx="3366">
                  <c:v>8.1121408189189212E-2</c:v>
                </c:pt>
                <c:pt idx="3367">
                  <c:v>8.1194593195583115E-2</c:v>
                </c:pt>
                <c:pt idx="3368">
                  <c:v>8.1270093154904605E-2</c:v>
                </c:pt>
                <c:pt idx="3369">
                  <c:v>8.1411995714440952E-2</c:v>
                </c:pt>
                <c:pt idx="3370">
                  <c:v>8.1484855815073323E-2</c:v>
                </c:pt>
                <c:pt idx="3371">
                  <c:v>8.1555888321143369E-2</c:v>
                </c:pt>
                <c:pt idx="3372">
                  <c:v>8.1626514695150018E-2</c:v>
                </c:pt>
                <c:pt idx="3373">
                  <c:v>8.1707903570221882E-2</c:v>
                </c:pt>
                <c:pt idx="3374">
                  <c:v>8.1796440370200549E-2</c:v>
                </c:pt>
                <c:pt idx="3375">
                  <c:v>8.1876082877196638E-2</c:v>
                </c:pt>
                <c:pt idx="3376">
                  <c:v>8.1967056469925081E-2</c:v>
                </c:pt>
                <c:pt idx="3377">
                  <c:v>8.2129225021696672E-2</c:v>
                </c:pt>
                <c:pt idx="3378">
                  <c:v>8.2314868009429137E-2</c:v>
                </c:pt>
                <c:pt idx="3379">
                  <c:v>8.2492469581456743E-2</c:v>
                </c:pt>
                <c:pt idx="3380">
                  <c:v>8.2672995304599387E-2</c:v>
                </c:pt>
                <c:pt idx="3381">
                  <c:v>8.2750850830184089E-2</c:v>
                </c:pt>
                <c:pt idx="3382">
                  <c:v>8.2824726261067294E-2</c:v>
                </c:pt>
                <c:pt idx="3383">
                  <c:v>8.2896774097388173E-2</c:v>
                </c:pt>
                <c:pt idx="3384">
                  <c:v>8.2968456414981281E-2</c:v>
                </c:pt>
                <c:pt idx="3385">
                  <c:v>8.3051754110917336E-2</c:v>
                </c:pt>
                <c:pt idx="3386">
                  <c:v>8.3124573598398768E-2</c:v>
                </c:pt>
                <c:pt idx="3387">
                  <c:v>8.3234919692749099E-2</c:v>
                </c:pt>
                <c:pt idx="3388">
                  <c:v>8.3311922340871383E-2</c:v>
                </c:pt>
                <c:pt idx="3389">
                  <c:v>8.3393961027281624E-2</c:v>
                </c:pt>
                <c:pt idx="3390">
                  <c:v>8.3474943770105392E-2</c:v>
                </c:pt>
                <c:pt idx="3391">
                  <c:v>8.3547316512187803E-2</c:v>
                </c:pt>
                <c:pt idx="3392">
                  <c:v>8.3619201895720266E-2</c:v>
                </c:pt>
                <c:pt idx="3393">
                  <c:v>8.3691087279437415E-2</c:v>
                </c:pt>
                <c:pt idx="3394">
                  <c:v>8.3762769596845837E-2</c:v>
                </c:pt>
                <c:pt idx="3395">
                  <c:v>8.3834654980562986E-2</c:v>
                </c:pt>
                <c:pt idx="3396">
                  <c:v>8.3922379516414861E-2</c:v>
                </c:pt>
                <c:pt idx="3397">
                  <c:v>8.3997838862585411E-2</c:v>
                </c:pt>
                <c:pt idx="3398">
                  <c:v>8.4071064482130239E-2</c:v>
                </c:pt>
                <c:pt idx="3399">
                  <c:v>8.4144005809064476E-2</c:v>
                </c:pt>
                <c:pt idx="3400">
                  <c:v>8.421751572121991E-2</c:v>
                </c:pt>
                <c:pt idx="3401">
                  <c:v>8.4302844077657646E-2</c:v>
                </c:pt>
                <c:pt idx="3402">
                  <c:v>8.4380537150269233E-2</c:v>
                </c:pt>
                <c:pt idx="3403">
                  <c:v>8.4505504000748771E-2</c:v>
                </c:pt>
                <c:pt idx="3404">
                  <c:v>8.4663042646480502E-2</c:v>
                </c:pt>
                <c:pt idx="3405">
                  <c:v>8.4855996012277571E-2</c:v>
                </c:pt>
                <c:pt idx="3406">
                  <c:v>8.505386357654042E-2</c:v>
                </c:pt>
                <c:pt idx="3407">
                  <c:v>8.5249253734902566E-2</c:v>
                </c:pt>
                <c:pt idx="3408">
                  <c:v>8.5418488985463795E-2</c:v>
                </c:pt>
                <c:pt idx="3409">
                  <c:v>8.5545242817170047E-2</c:v>
                </c:pt>
                <c:pt idx="3410">
                  <c:v>8.5627687635458999E-2</c:v>
                </c:pt>
                <c:pt idx="3411">
                  <c:v>8.5706761557418576E-2</c:v>
                </c:pt>
                <c:pt idx="3412">
                  <c:v>8.5803705292199259E-2</c:v>
                </c:pt>
                <c:pt idx="3413">
                  <c:v>8.5881926336696418E-2</c:v>
                </c:pt>
                <c:pt idx="3414">
                  <c:v>8.5958847758516838E-2</c:v>
                </c:pt>
                <c:pt idx="3415">
                  <c:v>8.6037718614352374E-2</c:v>
                </c:pt>
                <c:pt idx="3416">
                  <c:v>8.611504616823619E-2</c:v>
                </c:pt>
                <c:pt idx="3417">
                  <c:v>8.6199846552973039E-2</c:v>
                </c:pt>
                <c:pt idx="3418">
                  <c:v>8.6305928260195966E-2</c:v>
                </c:pt>
                <c:pt idx="3419">
                  <c:v>8.6468096811967557E-2</c:v>
                </c:pt>
                <c:pt idx="3420">
                  <c:v>8.6585062859893189E-2</c:v>
                </c:pt>
                <c:pt idx="3421">
                  <c:v>8.6697561454567376E-2</c:v>
                </c:pt>
                <c:pt idx="3422">
                  <c:v>8.679162165138396E-2</c:v>
                </c:pt>
                <c:pt idx="3423">
                  <c:v>8.6870614346856986E-2</c:v>
                </c:pt>
                <c:pt idx="3424">
                  <c:v>8.6948348032804199E-2</c:v>
                </c:pt>
                <c:pt idx="3425">
                  <c:v>8.7029980586966343E-2</c:v>
                </c:pt>
                <c:pt idx="3426">
                  <c:v>8.7125137340520312E-2</c:v>
                </c:pt>
                <c:pt idx="3427">
                  <c:v>8.7259851361629545E-2</c:v>
                </c:pt>
                <c:pt idx="3428">
                  <c:v>8.7497154353810155E-2</c:v>
                </c:pt>
                <c:pt idx="3429">
                  <c:v>8.7662084603908355E-2</c:v>
                </c:pt>
                <c:pt idx="3430">
                  <c:v>8.7801590983845879E-2</c:v>
                </c:pt>
                <c:pt idx="3431">
                  <c:v>8.7937807693755907E-2</c:v>
                </c:pt>
                <c:pt idx="3432">
                  <c:v>8.8031949117059041E-2</c:v>
                </c:pt>
                <c:pt idx="3433">
                  <c:v>8.8119429973635935E-2</c:v>
                </c:pt>
                <c:pt idx="3434">
                  <c:v>8.8204798943409282E-2</c:v>
                </c:pt>
                <c:pt idx="3435">
                  <c:v>8.8280989327220075E-2</c:v>
                </c:pt>
                <c:pt idx="3436">
                  <c:v>8.8386583676077726E-2</c:v>
                </c:pt>
                <c:pt idx="3437">
                  <c:v>8.846955646625225E-2</c:v>
                </c:pt>
                <c:pt idx="3438">
                  <c:v>8.8542741472646153E-2</c:v>
                </c:pt>
                <c:pt idx="3439">
                  <c:v>8.8620109639680894E-2</c:v>
                </c:pt>
                <c:pt idx="3440">
                  <c:v>8.8693700778138193E-2</c:v>
                </c:pt>
                <c:pt idx="3441">
                  <c:v>8.8782643710364956E-2</c:v>
                </c:pt>
                <c:pt idx="3442">
                  <c:v>8.8857453245012444E-2</c:v>
                </c:pt>
                <c:pt idx="3443">
                  <c:v>8.8931125609956294E-2</c:v>
                </c:pt>
                <c:pt idx="3444">
                  <c:v>8.9001427078201412E-2</c:v>
                </c:pt>
                <c:pt idx="3445">
                  <c:v>8.9072784490032988E-2</c:v>
                </c:pt>
                <c:pt idx="3446">
                  <c:v>8.9161930488383792E-2</c:v>
                </c:pt>
                <c:pt idx="3447">
                  <c:v>8.9234587522892123E-2</c:v>
                </c:pt>
                <c:pt idx="3448">
                  <c:v>8.930886908602341E-2</c:v>
                </c:pt>
                <c:pt idx="3449">
                  <c:v>8.9407274896453948E-2</c:v>
                </c:pt>
                <c:pt idx="3450">
                  <c:v>8.9482653016137947E-2</c:v>
                </c:pt>
                <c:pt idx="3451">
                  <c:v>8.9555025758220358E-2</c:v>
                </c:pt>
                <c:pt idx="3452">
                  <c:v>8.9630444491239983E-2</c:v>
                </c:pt>
                <c:pt idx="3453">
                  <c:v>8.9720159074442599E-2</c:v>
                </c:pt>
                <c:pt idx="3454">
                  <c:v>8.9874976634998646E-2</c:v>
                </c:pt>
                <c:pt idx="3455">
                  <c:v>9.0077799011062887E-2</c:v>
                </c:pt>
                <c:pt idx="3456">
                  <c:v>9.0304908087214794E-2</c:v>
                </c:pt>
                <c:pt idx="3457">
                  <c:v>9.039502880248082E-2</c:v>
                </c:pt>
                <c:pt idx="3458">
                  <c:v>9.0467076638986385E-2</c:v>
                </c:pt>
                <c:pt idx="3459">
                  <c:v>9.0542535985156936E-2</c:v>
                </c:pt>
                <c:pt idx="3460">
                  <c:v>9.0619132501215824E-2</c:v>
                </c:pt>
                <c:pt idx="3461">
                  <c:v>9.0692926705612478E-2</c:v>
                </c:pt>
                <c:pt idx="3462">
                  <c:v>9.0781666571899886E-2</c:v>
                </c:pt>
                <c:pt idx="3463">
                  <c:v>9.1020918998280312E-2</c:v>
                </c:pt>
                <c:pt idx="3464">
                  <c:v>9.1115913298861179E-2</c:v>
                </c:pt>
                <c:pt idx="3465">
                  <c:v>9.1200429391172108E-2</c:v>
                </c:pt>
                <c:pt idx="3466">
                  <c:v>9.1274629727632159E-2</c:v>
                </c:pt>
                <c:pt idx="3467">
                  <c:v>9.1346352658376193E-2</c:v>
                </c:pt>
                <c:pt idx="3468">
                  <c:v>9.1421852617697683E-2</c:v>
                </c:pt>
                <c:pt idx="3469">
                  <c:v>9.1495809275067438E-2</c:v>
                </c:pt>
                <c:pt idx="3470">
                  <c:v>9.1569603479648778E-2</c:v>
                </c:pt>
                <c:pt idx="3471">
                  <c:v>9.1648758627910235E-2</c:v>
                </c:pt>
                <c:pt idx="3472">
                  <c:v>9.1724745945781672E-2</c:v>
                </c:pt>
                <c:pt idx="3473">
                  <c:v>9.1800245905287847E-2</c:v>
                </c:pt>
                <c:pt idx="3474">
                  <c:v>9.1874811760660369E-2</c:v>
                </c:pt>
                <c:pt idx="3475">
                  <c:v>9.1951408276719257E-2</c:v>
                </c:pt>
                <c:pt idx="3476">
                  <c:v>9.2051682294863046E-2</c:v>
                </c:pt>
                <c:pt idx="3477">
                  <c:v>9.2147488859755391E-2</c:v>
                </c:pt>
                <c:pt idx="3478">
                  <c:v>9.2338330338564228E-2</c:v>
                </c:pt>
                <c:pt idx="3479">
                  <c:v>9.2561459320199338E-2</c:v>
                </c:pt>
                <c:pt idx="3480">
                  <c:v>9.2788284103925339E-2</c:v>
                </c:pt>
                <c:pt idx="3481">
                  <c:v>9.2889329773044996E-2</c:v>
                </c:pt>
                <c:pt idx="3482">
                  <c:v>9.2981196856386783E-2</c:v>
                </c:pt>
                <c:pt idx="3483">
                  <c:v>9.306819035441373E-2</c:v>
                </c:pt>
                <c:pt idx="3484">
                  <c:v>9.3163428334454262E-2</c:v>
                </c:pt>
                <c:pt idx="3485">
                  <c:v>9.3299360751938384E-2</c:v>
                </c:pt>
                <c:pt idx="3486">
                  <c:v>9.3407798025424524E-2</c:v>
                </c:pt>
                <c:pt idx="3487">
                  <c:v>9.3497106476563743E-2</c:v>
                </c:pt>
                <c:pt idx="3488">
                  <c:v>9.3576017945550219E-2</c:v>
                </c:pt>
                <c:pt idx="3489">
                  <c:v>9.3740663903222513E-2</c:v>
                </c:pt>
                <c:pt idx="3490">
                  <c:v>9.3849060563557712E-2</c:v>
                </c:pt>
                <c:pt idx="3491">
                  <c:v>9.3930002693230555E-2</c:v>
                </c:pt>
                <c:pt idx="3492">
                  <c:v>9.4003228312775383E-2</c:v>
                </c:pt>
                <c:pt idx="3493">
                  <c:v>9.4077956621121006E-2</c:v>
                </c:pt>
                <c:pt idx="3494">
                  <c:v>9.4153334740805006E-2</c:v>
                </c:pt>
                <c:pt idx="3495">
                  <c:v>9.422867224733808E-2</c:v>
                </c:pt>
                <c:pt idx="3496">
                  <c:v>9.4303278716046213E-2</c:v>
                </c:pt>
                <c:pt idx="3497">
                  <c:v>9.4381499760543372E-2</c:v>
                </c:pt>
                <c:pt idx="3498">
                  <c:v>9.4463091701554591E-2</c:v>
                </c:pt>
                <c:pt idx="3499">
                  <c:v>9.4550044586430598E-2</c:v>
                </c:pt>
                <c:pt idx="3500">
                  <c:v>9.470315639206181E-2</c:v>
                </c:pt>
                <c:pt idx="3501">
                  <c:v>9.4868411547921541E-2</c:v>
                </c:pt>
                <c:pt idx="3502">
                  <c:v>9.5061892885419497E-2</c:v>
                </c:pt>
                <c:pt idx="3503">
                  <c:v>9.5242581061350556E-2</c:v>
                </c:pt>
                <c:pt idx="3504">
                  <c:v>9.5401987914795539E-2</c:v>
                </c:pt>
                <c:pt idx="3505">
                  <c:v>9.5480574478205169E-2</c:v>
                </c:pt>
                <c:pt idx="3506">
                  <c:v>9.5547261370845946E-2</c:v>
                </c:pt>
                <c:pt idx="3507">
                  <c:v>9.5619309207166825E-2</c:v>
                </c:pt>
                <c:pt idx="3508">
                  <c:v>9.5692859732473184E-2</c:v>
                </c:pt>
                <c:pt idx="3509">
                  <c:v>9.5764176530969136E-2</c:v>
                </c:pt>
                <c:pt idx="3510">
                  <c:v>9.5845159273977604E-2</c:v>
                </c:pt>
                <c:pt idx="3511">
                  <c:v>9.5920578006812543E-2</c:v>
                </c:pt>
                <c:pt idx="3512">
                  <c:v>9.5992950748894953E-2</c:v>
                </c:pt>
                <c:pt idx="3513">
                  <c:v>9.6071984057703605E-2</c:v>
                </c:pt>
                <c:pt idx="3514">
                  <c:v>9.6146387460287697E-2</c:v>
                </c:pt>
                <c:pt idx="3515">
                  <c:v>9.6219369400557558E-2</c:v>
                </c:pt>
                <c:pt idx="3516">
                  <c:v>9.6289792708624852E-2</c:v>
                </c:pt>
                <c:pt idx="3517">
                  <c:v>9.6365495734070383E-2</c:v>
                </c:pt>
                <c:pt idx="3518">
                  <c:v>9.6446884608957562E-2</c:v>
                </c:pt>
                <c:pt idx="3519">
                  <c:v>9.6517957728363232E-2</c:v>
                </c:pt>
                <c:pt idx="3520">
                  <c:v>9.6592198678158908E-2</c:v>
                </c:pt>
                <c:pt idx="3521">
                  <c:v>9.6678826657273384E-2</c:v>
                </c:pt>
                <c:pt idx="3522">
                  <c:v>9.67514836919664E-2</c:v>
                </c:pt>
                <c:pt idx="3523">
                  <c:v>9.6827511622988777E-2</c:v>
                </c:pt>
                <c:pt idx="3524">
                  <c:v>9.6899478233007791E-2</c:v>
                </c:pt>
                <c:pt idx="3525">
                  <c:v>9.6970185833500991E-2</c:v>
                </c:pt>
                <c:pt idx="3526">
                  <c:v>9.7039634424468377E-2</c:v>
                </c:pt>
                <c:pt idx="3527">
                  <c:v>9.7393944077725558E-2</c:v>
                </c:pt>
                <c:pt idx="3528">
                  <c:v>9.7594126594915995E-2</c:v>
                </c:pt>
                <c:pt idx="3529">
                  <c:v>9.7736719578941658E-2</c:v>
                </c:pt>
                <c:pt idx="3530">
                  <c:v>9.7890156290334401E-2</c:v>
                </c:pt>
                <c:pt idx="3531">
                  <c:v>9.8017397480590601E-2</c:v>
                </c:pt>
                <c:pt idx="3532">
                  <c:v>9.8143907633021873E-2</c:v>
                </c:pt>
                <c:pt idx="3533">
                  <c:v>9.8264000898186571E-2</c:v>
                </c:pt>
                <c:pt idx="3534">
                  <c:v>9.8393313362280077E-2</c:v>
                </c:pt>
                <c:pt idx="3535">
                  <c:v>9.8530626628742804E-2</c:v>
                </c:pt>
                <c:pt idx="3536">
                  <c:v>9.8661319941999615E-2</c:v>
                </c:pt>
                <c:pt idx="3537">
                  <c:v>9.8785921273566696E-2</c:v>
                </c:pt>
                <c:pt idx="3538">
                  <c:v>9.8905852085758292E-2</c:v>
                </c:pt>
                <c:pt idx="3539">
                  <c:v>9.9055065023174571E-2</c:v>
                </c:pt>
                <c:pt idx="3540">
                  <c:v>9.9178082439454307E-2</c:v>
                </c:pt>
                <c:pt idx="3541">
                  <c:v>9.9300531270882217E-2</c:v>
                </c:pt>
                <c:pt idx="3542">
                  <c:v>9.9426513451612603E-2</c:v>
                </c:pt>
                <c:pt idx="3543">
                  <c:v>9.9568091105387418E-2</c:v>
                </c:pt>
                <c:pt idx="3544">
                  <c:v>9.9815709853234236E-2</c:v>
                </c:pt>
                <c:pt idx="3545">
                  <c:v>0.10004030091033451</c:v>
                </c:pt>
                <c:pt idx="3546">
                  <c:v>0.10026968432644777</c:v>
                </c:pt>
                <c:pt idx="3547">
                  <c:v>0.1004254359907681</c:v>
                </c:pt>
                <c:pt idx="3548">
                  <c:v>0.10057903515494927</c:v>
                </c:pt>
                <c:pt idx="3549">
                  <c:v>0.10072414615821125</c:v>
                </c:pt>
                <c:pt idx="3550">
                  <c:v>0.10085207777295677</c:v>
                </c:pt>
                <c:pt idx="3551">
                  <c:v>0.1009781411801737</c:v>
                </c:pt>
                <c:pt idx="3552">
                  <c:v>0.10110737241778064</c:v>
                </c:pt>
                <c:pt idx="3553">
                  <c:v>0.10123912167443923</c:v>
                </c:pt>
                <c:pt idx="3554">
                  <c:v>0.10136867781762302</c:v>
                </c:pt>
                <c:pt idx="3555">
                  <c:v>0.10151252981117449</c:v>
                </c:pt>
                <c:pt idx="3556">
                  <c:v>0.10166466689989048</c:v>
                </c:pt>
                <c:pt idx="3557">
                  <c:v>0.10178947129739692</c:v>
                </c:pt>
                <c:pt idx="3558">
                  <c:v>0.1019204082899287</c:v>
                </c:pt>
                <c:pt idx="3559">
                  <c:v>0.10203863334719546</c:v>
                </c:pt>
                <c:pt idx="3560">
                  <c:v>0.1021699358586397</c:v>
                </c:pt>
                <c:pt idx="3561">
                  <c:v>0.10234242016607749</c:v>
                </c:pt>
                <c:pt idx="3562">
                  <c:v>0.10256339664738874</c:v>
                </c:pt>
                <c:pt idx="3563">
                  <c:v>0.10277990567563323</c:v>
                </c:pt>
                <c:pt idx="3564">
                  <c:v>0.10296234021964007</c:v>
                </c:pt>
                <c:pt idx="3565">
                  <c:v>0.1030882411738839</c:v>
                </c:pt>
                <c:pt idx="3566">
                  <c:v>0.10326446189674821</c:v>
                </c:pt>
                <c:pt idx="3567">
                  <c:v>0.10339495214388097</c:v>
                </c:pt>
                <c:pt idx="3568">
                  <c:v>0.10347837167926983</c:v>
                </c:pt>
                <c:pt idx="3569">
                  <c:v>0.10355423715768848</c:v>
                </c:pt>
                <c:pt idx="3570">
                  <c:v>0.10363956551412622</c:v>
                </c:pt>
                <c:pt idx="3571">
                  <c:v>0.10371616203018511</c:v>
                </c:pt>
                <c:pt idx="3572">
                  <c:v>0.10380693255678949</c:v>
                </c:pt>
                <c:pt idx="3573">
                  <c:v>0.10387979265742187</c:v>
                </c:pt>
                <c:pt idx="3574">
                  <c:v>0.10396727351399876</c:v>
                </c:pt>
                <c:pt idx="3575">
                  <c:v>0.10403993054869178</c:v>
                </c:pt>
                <c:pt idx="3576">
                  <c:v>0.10412448725415364</c:v>
                </c:pt>
                <c:pt idx="3577">
                  <c:v>0.10419531669409965</c:v>
                </c:pt>
                <c:pt idx="3578">
                  <c:v>0.10427597453134659</c:v>
                </c:pt>
                <c:pt idx="3579">
                  <c:v>0.10435565765149361</c:v>
                </c:pt>
                <c:pt idx="3580">
                  <c:v>0.1044308733183892</c:v>
                </c:pt>
                <c:pt idx="3581">
                  <c:v>0.10450824148542394</c:v>
                </c:pt>
                <c:pt idx="3582">
                  <c:v>0.10457996441616797</c:v>
                </c:pt>
                <c:pt idx="3583">
                  <c:v>0.10465355555462527</c:v>
                </c:pt>
                <c:pt idx="3584">
                  <c:v>0.10473746244856408</c:v>
                </c:pt>
                <c:pt idx="3585">
                  <c:v>0.10483188816429312</c:v>
                </c:pt>
                <c:pt idx="3586">
                  <c:v>0.10490625095372628</c:v>
                </c:pt>
                <c:pt idx="3587">
                  <c:v>0.10498016699794512</c:v>
                </c:pt>
                <c:pt idx="3588">
                  <c:v>0.10508170002561473</c:v>
                </c:pt>
                <c:pt idx="3589">
                  <c:v>0.10520280862103028</c:v>
                </c:pt>
                <c:pt idx="3590">
                  <c:v>0.10536213424798871</c:v>
                </c:pt>
                <c:pt idx="3591">
                  <c:v>0.10551224067601833</c:v>
                </c:pt>
                <c:pt idx="3592">
                  <c:v>0.10576899739630739</c:v>
                </c:pt>
                <c:pt idx="3593">
                  <c:v>0.10597596231986155</c:v>
                </c:pt>
                <c:pt idx="3594">
                  <c:v>0.10607859190426855</c:v>
                </c:pt>
                <c:pt idx="3595">
                  <c:v>0.10615823441107995</c:v>
                </c:pt>
                <c:pt idx="3596">
                  <c:v>0.10625290380608397</c:v>
                </c:pt>
                <c:pt idx="3597">
                  <c:v>0.10633084055815523</c:v>
                </c:pt>
                <c:pt idx="3598">
                  <c:v>0.10643042415162503</c:v>
                </c:pt>
                <c:pt idx="3599">
                  <c:v>0.10655250746414048</c:v>
                </c:pt>
                <c:pt idx="3600">
                  <c:v>0.10665282209543521</c:v>
                </c:pt>
                <c:pt idx="3601">
                  <c:v>0.10676288389735962</c:v>
                </c:pt>
                <c:pt idx="3602">
                  <c:v>0.10689483622014224</c:v>
                </c:pt>
                <c:pt idx="3603">
                  <c:v>0.10704563307284587</c:v>
                </c:pt>
                <c:pt idx="3604">
                  <c:v>0.10736112916604146</c:v>
                </c:pt>
                <c:pt idx="3605">
                  <c:v>0.10753532885650527</c:v>
                </c:pt>
                <c:pt idx="3606">
                  <c:v>0.10763853451575935</c:v>
                </c:pt>
                <c:pt idx="3607">
                  <c:v>0.10773744199735706</c:v>
                </c:pt>
                <c:pt idx="3608">
                  <c:v>0.10786391709904958</c:v>
                </c:pt>
                <c:pt idx="3609">
                  <c:v>0.10795501869557107</c:v>
                </c:pt>
                <c:pt idx="3610">
                  <c:v>0.10804854110459415</c:v>
                </c:pt>
                <c:pt idx="3611">
                  <c:v>0.10815001761193299</c:v>
                </c:pt>
                <c:pt idx="3612">
                  <c:v>0.10826226426464577</c:v>
                </c:pt>
                <c:pt idx="3613">
                  <c:v>0.10837589423853128</c:v>
                </c:pt>
                <c:pt idx="3614">
                  <c:v>0.10862988193279584</c:v>
                </c:pt>
                <c:pt idx="3615">
                  <c:v>0.10889098385155026</c:v>
                </c:pt>
                <c:pt idx="3616">
                  <c:v>0.10906162642988147</c:v>
                </c:pt>
                <c:pt idx="3617">
                  <c:v>0.10920850552246618</c:v>
                </c:pt>
                <c:pt idx="3618">
                  <c:v>0.10935765721453758</c:v>
                </c:pt>
                <c:pt idx="3619">
                  <c:v>0.10950512915918183</c:v>
                </c:pt>
                <c:pt idx="3620">
                  <c:v>0.10965467608580982</c:v>
                </c:pt>
                <c:pt idx="3621">
                  <c:v>0.10986671949820964</c:v>
                </c:pt>
                <c:pt idx="3622">
                  <c:v>0.11003242164301087</c:v>
                </c:pt>
                <c:pt idx="3623">
                  <c:v>0.11018517985170295</c:v>
                </c:pt>
                <c:pt idx="3624">
                  <c:v>0.11034065529870171</c:v>
                </c:pt>
                <c:pt idx="3625">
                  <c:v>0.11048812724334596</c:v>
                </c:pt>
                <c:pt idx="3626">
                  <c:v>0.11063456169688601</c:v>
                </c:pt>
                <c:pt idx="3627">
                  <c:v>0.11078470147579822</c:v>
                </c:pt>
                <c:pt idx="3628">
                  <c:v>0.11093054307727873</c:v>
                </c:pt>
                <c:pt idx="3629">
                  <c:v>0.11108181915559728</c:v>
                </c:pt>
                <c:pt idx="3630">
                  <c:v>0.11122563517935746</c:v>
                </c:pt>
                <c:pt idx="3631">
                  <c:v>0.11136920418135127</c:v>
                </c:pt>
                <c:pt idx="3632">
                  <c:v>0.11151257556606678</c:v>
                </c:pt>
                <c:pt idx="3633">
                  <c:v>0.11165644099409036</c:v>
                </c:pt>
                <c:pt idx="3634">
                  <c:v>0.11180213438255598</c:v>
                </c:pt>
                <c:pt idx="3635">
                  <c:v>0.11194960632720023</c:v>
                </c:pt>
                <c:pt idx="3636">
                  <c:v>0.11212138520538713</c:v>
                </c:pt>
                <c:pt idx="3637">
                  <c:v>0.11233130423131514</c:v>
                </c:pt>
                <c:pt idx="3638">
                  <c:v>0.11252491982627968</c:v>
                </c:pt>
                <c:pt idx="3639">
                  <c:v>0.11272090682925774</c:v>
                </c:pt>
                <c:pt idx="3640">
                  <c:v>0.11293655675827823</c:v>
                </c:pt>
                <c:pt idx="3641">
                  <c:v>0.11312340395927076</c:v>
                </c:pt>
                <c:pt idx="3642">
                  <c:v>0.11330452025694614</c:v>
                </c:pt>
                <c:pt idx="3643">
                  <c:v>0.11352634572810376</c:v>
                </c:pt>
                <c:pt idx="3644">
                  <c:v>0.11367579384620494</c:v>
                </c:pt>
                <c:pt idx="3645">
                  <c:v>0.11382395745143555</c:v>
                </c:pt>
                <c:pt idx="3646">
                  <c:v>0.11391940662965214</c:v>
                </c:pt>
                <c:pt idx="3647">
                  <c:v>0.11405857864568744</c:v>
                </c:pt>
                <c:pt idx="3648">
                  <c:v>0.11423174084527171</c:v>
                </c:pt>
                <c:pt idx="3649">
                  <c:v>0.11435352253497594</c:v>
                </c:pt>
                <c:pt idx="3650">
                  <c:v>0.11450059924483894</c:v>
                </c:pt>
                <c:pt idx="3651">
                  <c:v>0.11462045416534965</c:v>
                </c:pt>
                <c:pt idx="3652">
                  <c:v>0.11491880695375586</c:v>
                </c:pt>
                <c:pt idx="3653">
                  <c:v>0.11519650872950352</c:v>
                </c:pt>
                <c:pt idx="3654">
                  <c:v>0.11537965060489923</c:v>
                </c:pt>
                <c:pt idx="3655">
                  <c:v>0.11557707033376273</c:v>
                </c:pt>
                <c:pt idx="3656">
                  <c:v>0.11577710849263077</c:v>
                </c:pt>
                <c:pt idx="3657">
                  <c:v>0.11593673390382168</c:v>
                </c:pt>
                <c:pt idx="3658">
                  <c:v>0.11608959092126524</c:v>
                </c:pt>
                <c:pt idx="3659">
                  <c:v>0.11627683335681435</c:v>
                </c:pt>
                <c:pt idx="3660">
                  <c:v>0.11646975729096787</c:v>
                </c:pt>
                <c:pt idx="3661">
                  <c:v>0.11665848185644118</c:v>
                </c:pt>
                <c:pt idx="3662">
                  <c:v>0.11681884833293119</c:v>
                </c:pt>
                <c:pt idx="3663">
                  <c:v>0.11702333288202114</c:v>
                </c:pt>
                <c:pt idx="3664">
                  <c:v>0.11747246770543784</c:v>
                </c:pt>
                <c:pt idx="3665">
                  <c:v>0.1177098061382211</c:v>
                </c:pt>
                <c:pt idx="3666">
                  <c:v>0.11792753104944999</c:v>
                </c:pt>
                <c:pt idx="3667">
                  <c:v>0.11808952786910373</c:v>
                </c:pt>
                <c:pt idx="3668">
                  <c:v>0.11819327697570461</c:v>
                </c:pt>
                <c:pt idx="3669">
                  <c:v>0.11831451521761271</c:v>
                </c:pt>
                <c:pt idx="3670">
                  <c:v>0.11842038871091007</c:v>
                </c:pt>
                <c:pt idx="3671">
                  <c:v>0.11853881090553534</c:v>
                </c:pt>
                <c:pt idx="3672">
                  <c:v>0.11864942721508438</c:v>
                </c:pt>
                <c:pt idx="3673">
                  <c:v>0.11874902635749313</c:v>
                </c:pt>
                <c:pt idx="3674">
                  <c:v>0.11884017735850269</c:v>
                </c:pt>
                <c:pt idx="3675">
                  <c:v>0.1189352807064261</c:v>
                </c:pt>
                <c:pt idx="3676">
                  <c:v>0.11903730066133643</c:v>
                </c:pt>
                <c:pt idx="3677">
                  <c:v>0.11912464752844704</c:v>
                </c:pt>
                <c:pt idx="3678">
                  <c:v>0.11921303188643717</c:v>
                </c:pt>
                <c:pt idx="3679">
                  <c:v>0.11930092220111925</c:v>
                </c:pt>
                <c:pt idx="3680">
                  <c:v>0.11939227081940711</c:v>
                </c:pt>
                <c:pt idx="3681">
                  <c:v>0.11947610997864852</c:v>
                </c:pt>
                <c:pt idx="3682">
                  <c:v>0.11956469195391695</c:v>
                </c:pt>
                <c:pt idx="3683">
                  <c:v>0.11965638640249798</c:v>
                </c:pt>
                <c:pt idx="3684">
                  <c:v>0.11974659872115483</c:v>
                </c:pt>
                <c:pt idx="3685">
                  <c:v>0.11983379737525054</c:v>
                </c:pt>
                <c:pt idx="3686">
                  <c:v>0.11992193471147432</c:v>
                </c:pt>
                <c:pt idx="3687">
                  <c:v>0.12001086251726059</c:v>
                </c:pt>
                <c:pt idx="3688">
                  <c:v>0.12010858429496388</c:v>
                </c:pt>
                <c:pt idx="3689">
                  <c:v>0.12022804398069334</c:v>
                </c:pt>
                <c:pt idx="3690">
                  <c:v>0.12042091851058345</c:v>
                </c:pt>
                <c:pt idx="3691">
                  <c:v>0.12065608315263149</c:v>
                </c:pt>
                <c:pt idx="3692">
                  <c:v>0.12085399692480306</c:v>
                </c:pt>
                <c:pt idx="3693">
                  <c:v>0.12107231468809149</c:v>
                </c:pt>
                <c:pt idx="3694">
                  <c:v>0.12118925475256789</c:v>
                </c:pt>
                <c:pt idx="3695">
                  <c:v>0.12127729328048951</c:v>
                </c:pt>
                <c:pt idx="3696">
                  <c:v>0.12136251576090364</c:v>
                </c:pt>
                <c:pt idx="3697">
                  <c:v>0.12145193760999798</c:v>
                </c:pt>
                <c:pt idx="3698">
                  <c:v>0.12153992673343153</c:v>
                </c:pt>
                <c:pt idx="3699">
                  <c:v>0.12162801466561657</c:v>
                </c:pt>
                <c:pt idx="3700">
                  <c:v>0.12175893615730633</c:v>
                </c:pt>
                <c:pt idx="3701">
                  <c:v>0.12195477494749417</c:v>
                </c:pt>
                <c:pt idx="3702">
                  <c:v>0.12214404296076362</c:v>
                </c:pt>
                <c:pt idx="3703">
                  <c:v>0.12233326156976965</c:v>
                </c:pt>
                <c:pt idx="3704">
                  <c:v>0.12245306708601696</c:v>
                </c:pt>
                <c:pt idx="3705">
                  <c:v>0.12258561892087046</c:v>
                </c:pt>
                <c:pt idx="3706">
                  <c:v>0.12269075134909338</c:v>
                </c:pt>
                <c:pt idx="3707">
                  <c:v>0.12278837431804519</c:v>
                </c:pt>
                <c:pt idx="3708">
                  <c:v>0.12289162938133801</c:v>
                </c:pt>
                <c:pt idx="3709">
                  <c:v>0.12304868576723711</c:v>
                </c:pt>
                <c:pt idx="3710">
                  <c:v>0.123192304173719</c:v>
                </c:pt>
                <c:pt idx="3711">
                  <c:v>0.12330366154834248</c:v>
                </c:pt>
                <c:pt idx="3712">
                  <c:v>0.12339797442670339</c:v>
                </c:pt>
                <c:pt idx="3713">
                  <c:v>0.12349505394808373</c:v>
                </c:pt>
                <c:pt idx="3714">
                  <c:v>0.12366890780825436</c:v>
                </c:pt>
                <c:pt idx="3715">
                  <c:v>0.12385081457549224</c:v>
                </c:pt>
                <c:pt idx="3716">
                  <c:v>0.12404472659648656</c:v>
                </c:pt>
                <c:pt idx="3717">
                  <c:v>0.1242285601326933</c:v>
                </c:pt>
                <c:pt idx="3718">
                  <c:v>0.12441031868691629</c:v>
                </c:pt>
                <c:pt idx="3719">
                  <c:v>0.12469256566163735</c:v>
                </c:pt>
                <c:pt idx="3720">
                  <c:v>0.12486874152578274</c:v>
                </c:pt>
                <c:pt idx="3721">
                  <c:v>0.12497624536201918</c:v>
                </c:pt>
                <c:pt idx="3722">
                  <c:v>0.12508617001098185</c:v>
                </c:pt>
                <c:pt idx="3723">
                  <c:v>0.12517840790713436</c:v>
                </c:pt>
                <c:pt idx="3724">
                  <c:v>0.1252750921939581</c:v>
                </c:pt>
                <c:pt idx="3725">
                  <c:v>0.12538378173431364</c:v>
                </c:pt>
                <c:pt idx="3726">
                  <c:v>0.1254842701548117</c:v>
                </c:pt>
                <c:pt idx="3727">
                  <c:v>0.12559414539928632</c:v>
                </c:pt>
                <c:pt idx="3728">
                  <c:v>0.12568633389117542</c:v>
                </c:pt>
                <c:pt idx="3729">
                  <c:v>0.12577792953122965</c:v>
                </c:pt>
                <c:pt idx="3730">
                  <c:v>0.12588054233819951</c:v>
                </c:pt>
                <c:pt idx="3731">
                  <c:v>0.12598305633664256</c:v>
                </c:pt>
                <c:pt idx="3732">
                  <c:v>0.12609940354905941</c:v>
                </c:pt>
                <c:pt idx="3733">
                  <c:v>0.12619302476683397</c:v>
                </c:pt>
                <c:pt idx="3734">
                  <c:v>0.12628743645417104</c:v>
                </c:pt>
                <c:pt idx="3735">
                  <c:v>0.12638046481988605</c:v>
                </c:pt>
                <c:pt idx="3736">
                  <c:v>0.12648707937803316</c:v>
                </c:pt>
                <c:pt idx="3737">
                  <c:v>0.12660149982148117</c:v>
                </c:pt>
                <c:pt idx="3738">
                  <c:v>0.12669403414388811</c:v>
                </c:pt>
                <c:pt idx="3739">
                  <c:v>0.12679827729402171</c:v>
                </c:pt>
                <c:pt idx="3740">
                  <c:v>0.12689100923370694</c:v>
                </c:pt>
                <c:pt idx="3741">
                  <c:v>0.1270037993339912</c:v>
                </c:pt>
                <c:pt idx="3742">
                  <c:v>0.12711026567934811</c:v>
                </c:pt>
                <c:pt idx="3743">
                  <c:v>0.1272036892796197</c:v>
                </c:pt>
                <c:pt idx="3744">
                  <c:v>0.12730111463129321</c:v>
                </c:pt>
                <c:pt idx="3745">
                  <c:v>0.12739547691414219</c:v>
                </c:pt>
                <c:pt idx="3746">
                  <c:v>0.12750994676185359</c:v>
                </c:pt>
                <c:pt idx="3747">
                  <c:v>0.12763261772964715</c:v>
                </c:pt>
                <c:pt idx="3748">
                  <c:v>0.12773182163727465</c:v>
                </c:pt>
                <c:pt idx="3749">
                  <c:v>0.12782904937166986</c:v>
                </c:pt>
                <c:pt idx="3750">
                  <c:v>0.1279248937846677</c:v>
                </c:pt>
                <c:pt idx="3751">
                  <c:v>0.12803610294627629</c:v>
                </c:pt>
                <c:pt idx="3752">
                  <c:v>0.12823213935351777</c:v>
                </c:pt>
                <c:pt idx="3753">
                  <c:v>0.12839947184148273</c:v>
                </c:pt>
                <c:pt idx="3754">
                  <c:v>0.12856645849892986</c:v>
                </c:pt>
                <c:pt idx="3755">
                  <c:v>0.12876526154919074</c:v>
                </c:pt>
                <c:pt idx="3756">
                  <c:v>0.12894287013922159</c:v>
                </c:pt>
                <c:pt idx="3757">
                  <c:v>0.13271489123461871</c:v>
                </c:pt>
                <c:pt idx="3758">
                  <c:v>0.13314431372795424</c:v>
                </c:pt>
                <c:pt idx="3759">
                  <c:v>0.13327716198883752</c:v>
                </c:pt>
                <c:pt idx="3760">
                  <c:v>0.13337641530095307</c:v>
                </c:pt>
                <c:pt idx="3761">
                  <c:v>0.13346791213225581</c:v>
                </c:pt>
                <c:pt idx="3762">
                  <c:v>0.13357897308084951</c:v>
                </c:pt>
                <c:pt idx="3763">
                  <c:v>0.13381892994341263</c:v>
                </c:pt>
                <c:pt idx="3764">
                  <c:v>0.13396803223122064</c:v>
                </c:pt>
                <c:pt idx="3765">
                  <c:v>0.134235408500639</c:v>
                </c:pt>
                <c:pt idx="3766">
                  <c:v>0.13443544665928239</c:v>
                </c:pt>
                <c:pt idx="3767">
                  <c:v>0.13456849253744396</c:v>
                </c:pt>
                <c:pt idx="3768">
                  <c:v>0.13467322973111029</c:v>
                </c:pt>
                <c:pt idx="3769">
                  <c:v>0.13478611863992135</c:v>
                </c:pt>
                <c:pt idx="3770">
                  <c:v>0.13487677559762284</c:v>
                </c:pt>
                <c:pt idx="3771">
                  <c:v>0.13497222477583945</c:v>
                </c:pt>
                <c:pt idx="3772">
                  <c:v>0.13508061789016521</c:v>
                </c:pt>
                <c:pt idx="3773">
                  <c:v>0.13524370160518656</c:v>
                </c:pt>
                <c:pt idx="3774">
                  <c:v>0.13540619246814836</c:v>
                </c:pt>
                <c:pt idx="3775">
                  <c:v>0.13557846538964333</c:v>
                </c:pt>
                <c:pt idx="3776">
                  <c:v>0.13577094468475218</c:v>
                </c:pt>
                <c:pt idx="3777">
                  <c:v>0.13594381045830667</c:v>
                </c:pt>
                <c:pt idx="3778">
                  <c:v>0.1361063507255319</c:v>
                </c:pt>
                <c:pt idx="3779">
                  <c:v>0.13628114326827992</c:v>
                </c:pt>
                <c:pt idx="3780">
                  <c:v>0.13639724345915508</c:v>
                </c:pt>
                <c:pt idx="3781">
                  <c:v>0.13649175395501895</c:v>
                </c:pt>
                <c:pt idx="3782">
                  <c:v>0.13658878407191122</c:v>
                </c:pt>
                <c:pt idx="3783">
                  <c:v>0.13668611061505792</c:v>
                </c:pt>
                <c:pt idx="3784">
                  <c:v>0.13679326862100119</c:v>
                </c:pt>
                <c:pt idx="3785">
                  <c:v>0.13688180119200621</c:v>
                </c:pt>
                <c:pt idx="3786">
                  <c:v>0.13696959269816147</c:v>
                </c:pt>
                <c:pt idx="3787">
                  <c:v>0.1370570383737989</c:v>
                </c:pt>
                <c:pt idx="3788">
                  <c:v>0.13714369358009848</c:v>
                </c:pt>
                <c:pt idx="3789">
                  <c:v>0.13727851801443869</c:v>
                </c:pt>
                <c:pt idx="3790">
                  <c:v>0.13737633860089346</c:v>
                </c:pt>
                <c:pt idx="3791">
                  <c:v>0.13749490900853362</c:v>
                </c:pt>
                <c:pt idx="3792">
                  <c:v>0.13762533645713998</c:v>
                </c:pt>
                <c:pt idx="3793">
                  <c:v>0.13773120995021268</c:v>
                </c:pt>
                <c:pt idx="3794">
                  <c:v>0.1378205329907802</c:v>
                </c:pt>
                <c:pt idx="3795">
                  <c:v>0.1379092631792882</c:v>
                </c:pt>
                <c:pt idx="3796">
                  <c:v>0.13806384934819765</c:v>
                </c:pt>
                <c:pt idx="3797">
                  <c:v>0.13818177749973951</c:v>
                </c:pt>
                <c:pt idx="3798">
                  <c:v>0.1382784617863386</c:v>
                </c:pt>
                <c:pt idx="3799">
                  <c:v>0.13839653815067068</c:v>
                </c:pt>
                <c:pt idx="3800">
                  <c:v>0.13852879355949441</c:v>
                </c:pt>
                <c:pt idx="3801">
                  <c:v>0.13877003493492809</c:v>
                </c:pt>
                <c:pt idx="3802">
                  <c:v>0.13901088107558054</c:v>
                </c:pt>
                <c:pt idx="3803">
                  <c:v>0.13919377592943455</c:v>
                </c:pt>
                <c:pt idx="3804">
                  <c:v>0.1392919917504459</c:v>
                </c:pt>
                <c:pt idx="3805">
                  <c:v>0.13939050399771169</c:v>
                </c:pt>
                <c:pt idx="3806">
                  <c:v>0.13948624960195805</c:v>
                </c:pt>
                <c:pt idx="3807">
                  <c:v>0.13960580809621431</c:v>
                </c:pt>
                <c:pt idx="3808">
                  <c:v>0.13984136797304358</c:v>
                </c:pt>
                <c:pt idx="3809">
                  <c:v>0.14006289701794677</c:v>
                </c:pt>
                <c:pt idx="3810">
                  <c:v>0.1405621772430857</c:v>
                </c:pt>
                <c:pt idx="3811">
                  <c:v>0.14070095402456442</c:v>
                </c:pt>
                <c:pt idx="3812">
                  <c:v>0.14081453459418652</c:v>
                </c:pt>
                <c:pt idx="3813">
                  <c:v>0.1410055811636346</c:v>
                </c:pt>
                <c:pt idx="3814">
                  <c:v>0.14113917048981697</c:v>
                </c:pt>
                <c:pt idx="3815">
                  <c:v>0.14125606115002998</c:v>
                </c:pt>
                <c:pt idx="3816">
                  <c:v>0.14135076926317214</c:v>
                </c:pt>
                <c:pt idx="3817">
                  <c:v>0.14144720652800485</c:v>
                </c:pt>
                <c:pt idx="3818">
                  <c:v>0.1415419146413717</c:v>
                </c:pt>
                <c:pt idx="3819">
                  <c:v>0.14171695420566141</c:v>
                </c:pt>
                <c:pt idx="3820">
                  <c:v>0.14193497554292006</c:v>
                </c:pt>
                <c:pt idx="3821">
                  <c:v>0.14213871902671094</c:v>
                </c:pt>
                <c:pt idx="3822">
                  <c:v>0.14234196846741839</c:v>
                </c:pt>
                <c:pt idx="3823">
                  <c:v>0.14247135842469588</c:v>
                </c:pt>
                <c:pt idx="3824">
                  <c:v>0.14256532547276363</c:v>
                </c:pt>
                <c:pt idx="3825">
                  <c:v>0.14267455846091529</c:v>
                </c:pt>
                <c:pt idx="3826">
                  <c:v>0.14276783384839667</c:v>
                </c:pt>
                <c:pt idx="3827">
                  <c:v>0.14287904301000526</c:v>
                </c:pt>
                <c:pt idx="3828">
                  <c:v>0.14300433240735402</c:v>
                </c:pt>
                <c:pt idx="3829">
                  <c:v>0.14310813091844299</c:v>
                </c:pt>
                <c:pt idx="3830">
                  <c:v>0.14325402192441156</c:v>
                </c:pt>
                <c:pt idx="3831">
                  <c:v>0.14335900613939492</c:v>
                </c:pt>
                <c:pt idx="3832">
                  <c:v>0.14345470233937788</c:v>
                </c:pt>
                <c:pt idx="3833">
                  <c:v>0.14355929131980466</c:v>
                </c:pt>
                <c:pt idx="3834">
                  <c:v>0.14366901835126439</c:v>
                </c:pt>
                <c:pt idx="3835">
                  <c:v>0.14376807404610165</c:v>
                </c:pt>
                <c:pt idx="3836">
                  <c:v>0.14386060836850859</c:v>
                </c:pt>
                <c:pt idx="3837">
                  <c:v>0.14395363673422359</c:v>
                </c:pt>
                <c:pt idx="3838">
                  <c:v>0.14405012340354439</c:v>
                </c:pt>
                <c:pt idx="3839">
                  <c:v>0.14416009745654582</c:v>
                </c:pt>
                <c:pt idx="3840">
                  <c:v>0.14425623829557344</c:v>
                </c:pt>
                <c:pt idx="3841">
                  <c:v>0.14435045236540753</c:v>
                </c:pt>
                <c:pt idx="3842">
                  <c:v>0.14444777890832958</c:v>
                </c:pt>
                <c:pt idx="3843">
                  <c:v>0.14455923509147986</c:v>
                </c:pt>
                <c:pt idx="3844">
                  <c:v>0.14477137731263115</c:v>
                </c:pt>
                <c:pt idx="3845">
                  <c:v>0.14497131666274771</c:v>
                </c:pt>
                <c:pt idx="3846">
                  <c:v>0.14519689686331622</c:v>
                </c:pt>
                <c:pt idx="3847">
                  <c:v>0.14544480782419511</c:v>
                </c:pt>
                <c:pt idx="3848">
                  <c:v>0.14556273597551231</c:v>
                </c:pt>
                <c:pt idx="3849">
                  <c:v>0.14566559580424854</c:v>
                </c:pt>
                <c:pt idx="3850">
                  <c:v>0.14576228009084763</c:v>
                </c:pt>
                <c:pt idx="3851">
                  <c:v>0.14585590130862219</c:v>
                </c:pt>
                <c:pt idx="3852">
                  <c:v>0.14594843563102913</c:v>
                </c:pt>
                <c:pt idx="3853">
                  <c:v>0.14604037710137655</c:v>
                </c:pt>
                <c:pt idx="3854">
                  <c:v>0.14615707014431126</c:v>
                </c:pt>
                <c:pt idx="3855">
                  <c:v>0.14633596324676335</c:v>
                </c:pt>
                <c:pt idx="3856">
                  <c:v>0.14644346708322445</c:v>
                </c:pt>
                <c:pt idx="3857">
                  <c:v>0.14654000315680865</c:v>
                </c:pt>
                <c:pt idx="3858">
                  <c:v>0.14669019233998426</c:v>
                </c:pt>
                <c:pt idx="3859">
                  <c:v>0.146828079843149</c:v>
                </c:pt>
                <c:pt idx="3860">
                  <c:v>0.14695475256211979</c:v>
                </c:pt>
                <c:pt idx="3861">
                  <c:v>0.14706438078482803</c:v>
                </c:pt>
                <c:pt idx="3862">
                  <c:v>0.1471869035396067</c:v>
                </c:pt>
                <c:pt idx="3863">
                  <c:v>0.14729529665393246</c:v>
                </c:pt>
                <c:pt idx="3864">
                  <c:v>0.1473911410669303</c:v>
                </c:pt>
                <c:pt idx="3865">
                  <c:v>0.1474876771405145</c:v>
                </c:pt>
                <c:pt idx="3866">
                  <c:v>0.15258893803373913</c:v>
                </c:pt>
                <c:pt idx="3867">
                  <c:v>0.15276942090052248</c:v>
                </c:pt>
                <c:pt idx="3868">
                  <c:v>0.15290311583327457</c:v>
                </c:pt>
                <c:pt idx="3869">
                  <c:v>0.15300817697402802</c:v>
                </c:pt>
                <c:pt idx="3870">
                  <c:v>0.15310037672578206</c:v>
                </c:pt>
                <c:pt idx="3871">
                  <c:v>0.1531961755495698</c:v>
                </c:pt>
                <c:pt idx="3872">
                  <c:v>0.15328969848946178</c:v>
                </c:pt>
                <c:pt idx="3873">
                  <c:v>0.1533932776594911</c:v>
                </c:pt>
                <c:pt idx="3874">
                  <c:v>0.15349362825034826</c:v>
                </c:pt>
                <c:pt idx="3875">
                  <c:v>0.15358736290051561</c:v>
                </c:pt>
                <c:pt idx="3876">
                  <c:v>0.1536863903032348</c:v>
                </c:pt>
                <c:pt idx="3877">
                  <c:v>0.15378949312550558</c:v>
                </c:pt>
                <c:pt idx="3878">
                  <c:v>0.15389323107812106</c:v>
                </c:pt>
                <c:pt idx="3879">
                  <c:v>0.15400723697090854</c:v>
                </c:pt>
                <c:pt idx="3880">
                  <c:v>0.15409774304190374</c:v>
                </c:pt>
                <c:pt idx="3881">
                  <c:v>0.15418877838810599</c:v>
                </c:pt>
                <c:pt idx="3882">
                  <c:v>0.15428415379158367</c:v>
                </c:pt>
                <c:pt idx="3883">
                  <c:v>0.15445039915329978</c:v>
                </c:pt>
                <c:pt idx="3884">
                  <c:v>0.15465623430522044</c:v>
                </c:pt>
                <c:pt idx="3885">
                  <c:v>0.15484878464807231</c:v>
                </c:pt>
                <c:pt idx="3886">
                  <c:v>0.15517799386512454</c:v>
                </c:pt>
                <c:pt idx="3887">
                  <c:v>0.1554231012418367</c:v>
                </c:pt>
                <c:pt idx="3888">
                  <c:v>0.15641628628326915</c:v>
                </c:pt>
                <c:pt idx="3889">
                  <c:v>0.15671310385394355</c:v>
                </c:pt>
                <c:pt idx="3890">
                  <c:v>0.15695334189841392</c:v>
                </c:pt>
                <c:pt idx="3891">
                  <c:v>0.15710916053737184</c:v>
                </c:pt>
                <c:pt idx="3892">
                  <c:v>0.15736035457980743</c:v>
                </c:pt>
                <c:pt idx="3893">
                  <c:v>0.15748028835573219</c:v>
                </c:pt>
                <c:pt idx="3894">
                  <c:v>0.15764605736993043</c:v>
                </c:pt>
                <c:pt idx="3895">
                  <c:v>0.15776630871078687</c:v>
                </c:pt>
                <c:pt idx="3896">
                  <c:v>0.1578631131575402</c:v>
                </c:pt>
                <c:pt idx="3897">
                  <c:v>0.15795870027105258</c:v>
                </c:pt>
                <c:pt idx="3898">
                  <c:v>0.15805317590646167</c:v>
                </c:pt>
                <c:pt idx="3899">
                  <c:v>0.15819290457724802</c:v>
                </c:pt>
                <c:pt idx="3900">
                  <c:v>0.15832315922079326</c:v>
                </c:pt>
                <c:pt idx="3901">
                  <c:v>0.15851274562219686</c:v>
                </c:pt>
                <c:pt idx="3902">
                  <c:v>0.15870476668960098</c:v>
                </c:pt>
                <c:pt idx="3903">
                  <c:v>0.15895664878982982</c:v>
                </c:pt>
                <c:pt idx="3904">
                  <c:v>0.15916322492723289</c:v>
                </c:pt>
                <c:pt idx="3905">
                  <c:v>0.15928596386201974</c:v>
                </c:pt>
                <c:pt idx="3906">
                  <c:v>0.15938313880115323</c:v>
                </c:pt>
                <c:pt idx="3907">
                  <c:v>0.15947772029170001</c:v>
                </c:pt>
                <c:pt idx="3908">
                  <c:v>0.15957235470969527</c:v>
                </c:pt>
                <c:pt idx="3909">
                  <c:v>0.1596859901098619</c:v>
                </c:pt>
                <c:pt idx="3910">
                  <c:v>0.15980391263961477</c:v>
                </c:pt>
                <c:pt idx="3911">
                  <c:v>0.15991680705453967</c:v>
                </c:pt>
                <c:pt idx="3912">
                  <c:v>0.1600146171242586</c:v>
                </c:pt>
                <c:pt idx="3913">
                  <c:v>0.16011163328080591</c:v>
                </c:pt>
                <c:pt idx="3914">
                  <c:v>0.16020362132252525</c:v>
                </c:pt>
                <c:pt idx="3915">
                  <c:v>0.16036753787313779</c:v>
                </c:pt>
                <c:pt idx="3916">
                  <c:v>0.16046810017427032</c:v>
                </c:pt>
                <c:pt idx="3917">
                  <c:v>0.16056088212892058</c:v>
                </c:pt>
                <c:pt idx="3918">
                  <c:v>0.16065387579360552</c:v>
                </c:pt>
                <c:pt idx="3919">
                  <c:v>0.1607466048205666</c:v>
                </c:pt>
                <c:pt idx="3920">
                  <c:v>0.16085658822125104</c:v>
                </c:pt>
                <c:pt idx="3921">
                  <c:v>0.16102733242306944</c:v>
                </c:pt>
                <c:pt idx="3922">
                  <c:v>0.16115181796606362</c:v>
                </c:pt>
                <c:pt idx="3923">
                  <c:v>0.16124650531174808</c:v>
                </c:pt>
                <c:pt idx="3924">
                  <c:v>0.16137189062281085</c:v>
                </c:pt>
                <c:pt idx="3925">
                  <c:v>0.16154411679511271</c:v>
                </c:pt>
                <c:pt idx="3926">
                  <c:v>0.16164986599390008</c:v>
                </c:pt>
                <c:pt idx="3927">
                  <c:v>0.16174629994779186</c:v>
                </c:pt>
                <c:pt idx="3928">
                  <c:v>0.16185813581206199</c:v>
                </c:pt>
                <c:pt idx="3929">
                  <c:v>0.16199193659995176</c:v>
                </c:pt>
                <c:pt idx="3930">
                  <c:v>0.16213478799501327</c:v>
                </c:pt>
                <c:pt idx="3931">
                  <c:v>0.16241795026351666</c:v>
                </c:pt>
                <c:pt idx="3932">
                  <c:v>0.16271942545663887</c:v>
                </c:pt>
                <c:pt idx="3933">
                  <c:v>0.16291435753804279</c:v>
                </c:pt>
                <c:pt idx="3934">
                  <c:v>0.16301936575134773</c:v>
                </c:pt>
                <c:pt idx="3935">
                  <c:v>0.16312495616730824</c:v>
                </c:pt>
                <c:pt idx="3936">
                  <c:v>0.16330268680243731</c:v>
                </c:pt>
                <c:pt idx="3937">
                  <c:v>0.16354393046987328</c:v>
                </c:pt>
                <c:pt idx="3938">
                  <c:v>0.16376432069179286</c:v>
                </c:pt>
                <c:pt idx="3939">
                  <c:v>0.16690006494790965</c:v>
                </c:pt>
                <c:pt idx="3940">
                  <c:v>0.16728087850354578</c:v>
                </c:pt>
                <c:pt idx="3941">
                  <c:v>0.16740012422143663</c:v>
                </c:pt>
                <c:pt idx="3942">
                  <c:v>0.16750121579777622</c:v>
                </c:pt>
                <c:pt idx="3943">
                  <c:v>0.16760320714218438</c:v>
                </c:pt>
                <c:pt idx="3944">
                  <c:v>0.16771901257086838</c:v>
                </c:pt>
                <c:pt idx="3945">
                  <c:v>0.16781931023427704</c:v>
                </c:pt>
                <c:pt idx="3946">
                  <c:v>0.16791484442034091</c:v>
                </c:pt>
                <c:pt idx="3947">
                  <c:v>0.16800889663543994</c:v>
                </c:pt>
                <c:pt idx="3948">
                  <c:v>0.16810660085002119</c:v>
                </c:pt>
                <c:pt idx="3949">
                  <c:v>0.1682176957288089</c:v>
                </c:pt>
                <c:pt idx="3950">
                  <c:v>0.16834720938711242</c:v>
                </c:pt>
                <c:pt idx="3951">
                  <c:v>0.16844348455841801</c:v>
                </c:pt>
                <c:pt idx="3952">
                  <c:v>0.16853854239672333</c:v>
                </c:pt>
                <c:pt idx="3953">
                  <c:v>0.1686342353651327</c:v>
                </c:pt>
                <c:pt idx="3954">
                  <c:v>0.16873665012961023</c:v>
                </c:pt>
                <c:pt idx="3955">
                  <c:v>0.16883604802519098</c:v>
                </c:pt>
                <c:pt idx="3956">
                  <c:v>0.16893184684873802</c:v>
                </c:pt>
                <c:pt idx="3957">
                  <c:v>0.1690263754115956</c:v>
                </c:pt>
                <c:pt idx="3958">
                  <c:v>0.1691196337140044</c:v>
                </c:pt>
                <c:pt idx="3959">
                  <c:v>0.169215803030413</c:v>
                </c:pt>
                <c:pt idx="3960">
                  <c:v>0.16932785060471781</c:v>
                </c:pt>
                <c:pt idx="3961">
                  <c:v>0.16942317308050631</c:v>
                </c:pt>
                <c:pt idx="3962">
                  <c:v>0.1695351677273626</c:v>
                </c:pt>
                <c:pt idx="3963">
                  <c:v>0.16963160168125438</c:v>
                </c:pt>
                <c:pt idx="3964">
                  <c:v>0.1697276651425253</c:v>
                </c:pt>
                <c:pt idx="3965">
                  <c:v>0.16984003028200245</c:v>
                </c:pt>
                <c:pt idx="3966">
                  <c:v>0.16993561739551483</c:v>
                </c:pt>
                <c:pt idx="3967">
                  <c:v>0.17002993424833773</c:v>
                </c:pt>
                <c:pt idx="3968">
                  <c:v>0.17012589185471164</c:v>
                </c:pt>
                <c:pt idx="3969">
                  <c:v>0.17022110847536245</c:v>
                </c:pt>
                <c:pt idx="3970">
                  <c:v>0.17032505813825333</c:v>
                </c:pt>
                <c:pt idx="3971">
                  <c:v>0.17042297406286924</c:v>
                </c:pt>
                <c:pt idx="3972">
                  <c:v>0.17051686749538209</c:v>
                </c:pt>
                <c:pt idx="3973">
                  <c:v>0.17065580225347821</c:v>
                </c:pt>
                <c:pt idx="3974">
                  <c:v>0.17075234206250767</c:v>
                </c:pt>
                <c:pt idx="3975">
                  <c:v>0.17086333108639837</c:v>
                </c:pt>
                <c:pt idx="3976">
                  <c:v>0.17096325825694547</c:v>
                </c:pt>
                <c:pt idx="3977">
                  <c:v>0.17105799853007841</c:v>
                </c:pt>
                <c:pt idx="3978">
                  <c:v>0.17118063160972757</c:v>
                </c:pt>
                <c:pt idx="3979">
                  <c:v>0.17127558359289521</c:v>
                </c:pt>
                <c:pt idx="3980">
                  <c:v>0.17137704566185566</c:v>
                </c:pt>
                <c:pt idx="3981">
                  <c:v>0.17147506744160926</c:v>
                </c:pt>
                <c:pt idx="3982">
                  <c:v>0.17156769061367333</c:v>
                </c:pt>
                <c:pt idx="3983">
                  <c:v>0.17166004914801353</c:v>
                </c:pt>
                <c:pt idx="3984">
                  <c:v>0.1717526723200776</c:v>
                </c:pt>
                <c:pt idx="3985">
                  <c:v>0.17184571891221104</c:v>
                </c:pt>
                <c:pt idx="3986">
                  <c:v>0.17272362780016653</c:v>
                </c:pt>
                <c:pt idx="3987">
                  <c:v>0.1730424102944606</c:v>
                </c:pt>
                <c:pt idx="3988">
                  <c:v>0.17326793448634586</c:v>
                </c:pt>
                <c:pt idx="3989">
                  <c:v>0.17346662442212898</c:v>
                </c:pt>
                <c:pt idx="3990">
                  <c:v>0.1736736239798421</c:v>
                </c:pt>
                <c:pt idx="3991">
                  <c:v>0.17387294904596995</c:v>
                </c:pt>
                <c:pt idx="3992">
                  <c:v>0.17405745440437501</c:v>
                </c:pt>
                <c:pt idx="3993">
                  <c:v>0.17423275037350353</c:v>
                </c:pt>
                <c:pt idx="3994">
                  <c:v>0.17457330048744193</c:v>
                </c:pt>
                <c:pt idx="3995">
                  <c:v>0.17484703311363153</c:v>
                </c:pt>
                <c:pt idx="3996">
                  <c:v>0.17498625446945368</c:v>
                </c:pt>
                <c:pt idx="3997">
                  <c:v>0.17509091694415124</c:v>
                </c:pt>
                <c:pt idx="3998">
                  <c:v>0.17518676170130065</c:v>
                </c:pt>
                <c:pt idx="3999">
                  <c:v>0.17528173016333115</c:v>
                </c:pt>
                <c:pt idx="4000">
                  <c:v>0.17537357682484112</c:v>
                </c:pt>
                <c:pt idx="4001">
                  <c:v>0.17546564256000627</c:v>
                </c:pt>
                <c:pt idx="4002">
                  <c:v>0.17556581402340246</c:v>
                </c:pt>
                <c:pt idx="4003">
                  <c:v>0.17574101823923249</c:v>
                </c:pt>
                <c:pt idx="4004">
                  <c:v>0.17584896682000334</c:v>
                </c:pt>
                <c:pt idx="4005">
                  <c:v>0.17595215054696794</c:v>
                </c:pt>
                <c:pt idx="4006">
                  <c:v>0.17604799530411736</c:v>
                </c:pt>
                <c:pt idx="4007">
                  <c:v>0.1761441139032735</c:v>
                </c:pt>
                <c:pt idx="4008">
                  <c:v>0.17624028727103025</c:v>
                </c:pt>
                <c:pt idx="4009">
                  <c:v>0.17636685711871938</c:v>
                </c:pt>
                <c:pt idx="4010">
                  <c:v>0.17646160650709469</c:v>
                </c:pt>
                <c:pt idx="4011">
                  <c:v>0.17656577606613033</c:v>
                </c:pt>
                <c:pt idx="4012">
                  <c:v>0.1766653450766634</c:v>
                </c:pt>
                <c:pt idx="4013">
                  <c:v>0.17676009446503871</c:v>
                </c:pt>
                <c:pt idx="4014">
                  <c:v>0.17685714412766529</c:v>
                </c:pt>
                <c:pt idx="4015">
                  <c:v>0.1769508529158671</c:v>
                </c:pt>
                <c:pt idx="4016">
                  <c:v>0.17704680720971958</c:v>
                </c:pt>
                <c:pt idx="4017">
                  <c:v>0.1771413375244397</c:v>
                </c:pt>
                <c:pt idx="4018">
                  <c:v>0.17724665722035193</c:v>
                </c:pt>
                <c:pt idx="4019">
                  <c:v>0.17734272105115656</c:v>
                </c:pt>
                <c:pt idx="4020">
                  <c:v>0.17743779905013921</c:v>
                </c:pt>
                <c:pt idx="4021">
                  <c:v>0.17753238413321085</c:v>
                </c:pt>
                <c:pt idx="4022">
                  <c:v>0.17762647630062056</c:v>
                </c:pt>
                <c:pt idx="4023">
                  <c:v>0.17772533332133839</c:v>
                </c:pt>
                <c:pt idx="4024">
                  <c:v>0.17781980886770696</c:v>
                </c:pt>
                <c:pt idx="4025">
                  <c:v>0.17791603700381523</c:v>
                </c:pt>
                <c:pt idx="4026">
                  <c:v>0.17801089592914265</c:v>
                </c:pt>
                <c:pt idx="4027">
                  <c:v>0.17810772651786499</c:v>
                </c:pt>
                <c:pt idx="4028">
                  <c:v>0.17820017563223808</c:v>
                </c:pt>
                <c:pt idx="4029">
                  <c:v>0.17830730268649062</c:v>
                </c:pt>
                <c:pt idx="4030">
                  <c:v>0.17840265452747997</c:v>
                </c:pt>
                <c:pt idx="4031">
                  <c:v>0.17849587040001982</c:v>
                </c:pt>
                <c:pt idx="4032">
                  <c:v>0.17858963395657315</c:v>
                </c:pt>
                <c:pt idx="4033">
                  <c:v>0.17868180922869045</c:v>
                </c:pt>
                <c:pt idx="4034">
                  <c:v>0.17877694199602462</c:v>
                </c:pt>
                <c:pt idx="4035">
                  <c:v>0.17887196522665572</c:v>
                </c:pt>
                <c:pt idx="4036">
                  <c:v>0.17896770044685301</c:v>
                </c:pt>
                <c:pt idx="4037">
                  <c:v>0.17906173784566212</c:v>
                </c:pt>
                <c:pt idx="4038">
                  <c:v>0.17915807551872254</c:v>
                </c:pt>
                <c:pt idx="4039">
                  <c:v>0.17928267370301679</c:v>
                </c:pt>
                <c:pt idx="4040">
                  <c:v>0.17937753262809517</c:v>
                </c:pt>
                <c:pt idx="4041">
                  <c:v>0.17948416676643669</c:v>
                </c:pt>
                <c:pt idx="4042">
                  <c:v>0.17958044967114556</c:v>
                </c:pt>
                <c:pt idx="4043">
                  <c:v>0.17967251540631071</c:v>
                </c:pt>
                <c:pt idx="4044">
                  <c:v>0.17976770294224548</c:v>
                </c:pt>
                <c:pt idx="4045">
                  <c:v>0.17986409538365741</c:v>
                </c:pt>
                <c:pt idx="4046">
                  <c:v>0.17995906384568791</c:v>
                </c:pt>
                <c:pt idx="4047">
                  <c:v>0.18006438354160015</c:v>
                </c:pt>
                <c:pt idx="4048">
                  <c:v>0.18028997471555985</c:v>
                </c:pt>
                <c:pt idx="4049">
                  <c:v>0.18051912583759955</c:v>
                </c:pt>
                <c:pt idx="4050">
                  <c:v>0.18064427170615632</c:v>
                </c:pt>
                <c:pt idx="4051">
                  <c:v>0.18074964617066913</c:v>
                </c:pt>
                <c:pt idx="4052">
                  <c:v>0.18085529447718868</c:v>
                </c:pt>
                <c:pt idx="4053">
                  <c:v>0.1809508653920823</c:v>
                </c:pt>
                <c:pt idx="4054">
                  <c:v>0.18106160716276637</c:v>
                </c:pt>
                <c:pt idx="4055">
                  <c:v>0.18115619224583801</c:v>
                </c:pt>
                <c:pt idx="4056">
                  <c:v>0.18124902473916996</c:v>
                </c:pt>
                <c:pt idx="4057">
                  <c:v>0.18134114524293571</c:v>
                </c:pt>
                <c:pt idx="4058">
                  <c:v>0.18143742814739552</c:v>
                </c:pt>
                <c:pt idx="4059">
                  <c:v>0.18152872712464296</c:v>
                </c:pt>
                <c:pt idx="4060">
                  <c:v>0.18162276452345208</c:v>
                </c:pt>
                <c:pt idx="4061">
                  <c:v>0.18181927365965961</c:v>
                </c:pt>
                <c:pt idx="4062">
                  <c:v>0.18191254430030196</c:v>
                </c:pt>
                <c:pt idx="4063">
                  <c:v>0.18201167516327557</c:v>
                </c:pt>
                <c:pt idx="4064">
                  <c:v>0.1821098749630278</c:v>
                </c:pt>
                <c:pt idx="4065">
                  <c:v>0.18220856767869104</c:v>
                </c:pt>
                <c:pt idx="4066">
                  <c:v>0.18230611025697957</c:v>
                </c:pt>
                <c:pt idx="4067">
                  <c:v>0.18240573403611324</c:v>
                </c:pt>
                <c:pt idx="4068">
                  <c:v>0.1825008668034474</c:v>
                </c:pt>
                <c:pt idx="4069">
                  <c:v>0.18259380883373147</c:v>
                </c:pt>
                <c:pt idx="4070">
                  <c:v>0.1828065841942545</c:v>
                </c:pt>
                <c:pt idx="4071">
                  <c:v>0.1829488178138941</c:v>
                </c:pt>
                <c:pt idx="4072">
                  <c:v>0.18304970126685649</c:v>
                </c:pt>
                <c:pt idx="4073">
                  <c:v>0.18315118717243292</c:v>
                </c:pt>
                <c:pt idx="4074">
                  <c:v>0.18324987988784708</c:v>
                </c:pt>
                <c:pt idx="4075">
                  <c:v>0.18340525793128162</c:v>
                </c:pt>
                <c:pt idx="4076">
                  <c:v>0.18356956322921647</c:v>
                </c:pt>
                <c:pt idx="4077">
                  <c:v>0.1837488750776381</c:v>
                </c:pt>
                <c:pt idx="4078">
                  <c:v>0.18386881794507823</c:v>
                </c:pt>
                <c:pt idx="4079">
                  <c:v>0.18401767854471779</c:v>
                </c:pt>
                <c:pt idx="4080">
                  <c:v>0.1842358759802617</c:v>
                </c:pt>
                <c:pt idx="4081">
                  <c:v>0.18443112544264054</c:v>
                </c:pt>
                <c:pt idx="4082">
                  <c:v>0.18462834656841426</c:v>
                </c:pt>
                <c:pt idx="4083">
                  <c:v>0.18474675591976988</c:v>
                </c:pt>
                <c:pt idx="4084">
                  <c:v>0.18487688571578809</c:v>
                </c:pt>
                <c:pt idx="4085">
                  <c:v>0.18509765726759</c:v>
                </c:pt>
                <c:pt idx="4086">
                  <c:v>0.18529361871953501</c:v>
                </c:pt>
                <c:pt idx="4087">
                  <c:v>0.18542139347270131</c:v>
                </c:pt>
                <c:pt idx="4088">
                  <c:v>0.18553520227580345</c:v>
                </c:pt>
                <c:pt idx="4089">
                  <c:v>0.18564380807753988</c:v>
                </c:pt>
                <c:pt idx="4090">
                  <c:v>0.18574940161570791</c:v>
                </c:pt>
                <c:pt idx="4091">
                  <c:v>0.18589689300481568</c:v>
                </c:pt>
                <c:pt idx="4092">
                  <c:v>0.18604641082591897</c:v>
                </c:pt>
                <c:pt idx="4093">
                  <c:v>0.1861590694916464</c:v>
                </c:pt>
                <c:pt idx="4094">
                  <c:v>0.18626384150329611</c:v>
                </c:pt>
                <c:pt idx="4095">
                  <c:v>0.18636773722007596</c:v>
                </c:pt>
                <c:pt idx="4096">
                  <c:v>0.18649726456323104</c:v>
                </c:pt>
                <c:pt idx="4097">
                  <c:v>0.18660784202861144</c:v>
                </c:pt>
                <c:pt idx="4098">
                  <c:v>0.18675577156502962</c:v>
                </c:pt>
                <c:pt idx="4099">
                  <c:v>0.18685254738540041</c:v>
                </c:pt>
                <c:pt idx="4100">
                  <c:v>0.18708147943378489</c:v>
                </c:pt>
                <c:pt idx="4101">
                  <c:v>0.18734507989999702</c:v>
                </c:pt>
                <c:pt idx="4102">
                  <c:v>0.18762308446408185</c:v>
                </c:pt>
                <c:pt idx="4103">
                  <c:v>0.18776422271494736</c:v>
                </c:pt>
                <c:pt idx="4104">
                  <c:v>0.1878577124292449</c:v>
                </c:pt>
                <c:pt idx="4105">
                  <c:v>0.18795070922788051</c:v>
                </c:pt>
                <c:pt idx="4106">
                  <c:v>0.18804304880530145</c:v>
                </c:pt>
                <c:pt idx="4107">
                  <c:v>0.18813456685620408</c:v>
                </c:pt>
                <c:pt idx="4108">
                  <c:v>0.18823950317315746</c:v>
                </c:pt>
                <c:pt idx="4109">
                  <c:v>0.18833731959370179</c:v>
                </c:pt>
                <c:pt idx="4110">
                  <c:v>0.18844592539568727</c:v>
                </c:pt>
                <c:pt idx="4111">
                  <c:v>0.18883921751035815</c:v>
                </c:pt>
                <c:pt idx="4112">
                  <c:v>0.18901995333791213</c:v>
                </c:pt>
                <c:pt idx="4113">
                  <c:v>0.18915495752419056</c:v>
                </c:pt>
                <c:pt idx="4114">
                  <c:v>0.18926427531574225</c:v>
                </c:pt>
                <c:pt idx="4115">
                  <c:v>0.18936702089539645</c:v>
                </c:pt>
                <c:pt idx="4116">
                  <c:v>0.18947891280320614</c:v>
                </c:pt>
                <c:pt idx="4117">
                  <c:v>0.18962191318076349</c:v>
                </c:pt>
                <c:pt idx="4118">
                  <c:v>0.18973238110944082</c:v>
                </c:pt>
                <c:pt idx="4119">
                  <c:v>0.18982948554041895</c:v>
                </c:pt>
                <c:pt idx="4120">
                  <c:v>0.18992795918217792</c:v>
                </c:pt>
                <c:pt idx="4121">
                  <c:v>0.19004078215345807</c:v>
                </c:pt>
                <c:pt idx="4122">
                  <c:v>0.19013810565834047</c:v>
                </c:pt>
                <c:pt idx="4123">
                  <c:v>0.19025662454639916</c:v>
                </c:pt>
                <c:pt idx="4124">
                  <c:v>0.19038664480546522</c:v>
                </c:pt>
                <c:pt idx="4125">
                  <c:v>0.19048314678382927</c:v>
                </c:pt>
                <c:pt idx="4126">
                  <c:v>0.19059591498650882</c:v>
                </c:pt>
                <c:pt idx="4127">
                  <c:v>0.19069866056616303</c:v>
                </c:pt>
                <c:pt idx="4128">
                  <c:v>0.19088969285899815</c:v>
                </c:pt>
                <c:pt idx="4129">
                  <c:v>0.19100317305149295</c:v>
                </c:pt>
                <c:pt idx="4130">
                  <c:v>0.19111402435912914</c:v>
                </c:pt>
                <c:pt idx="4131">
                  <c:v>0.19121594841201597</c:v>
                </c:pt>
                <c:pt idx="4132">
                  <c:v>0.19139361720765002</c:v>
                </c:pt>
                <c:pt idx="4133">
                  <c:v>0.1916572176736131</c:v>
                </c:pt>
                <c:pt idx="4134">
                  <c:v>0.1919755865725532</c:v>
                </c:pt>
                <c:pt idx="4135">
                  <c:v>0.19223053362627179</c:v>
                </c:pt>
                <c:pt idx="4136">
                  <c:v>0.19234056340738967</c:v>
                </c:pt>
                <c:pt idx="4137">
                  <c:v>0.19243903704939769</c:v>
                </c:pt>
                <c:pt idx="4138">
                  <c:v>0.19253570333281636</c:v>
                </c:pt>
                <c:pt idx="4139">
                  <c:v>0.19293808700729118</c:v>
                </c:pt>
                <c:pt idx="4140">
                  <c:v>0.19309833944123503</c:v>
                </c:pt>
                <c:pt idx="4141">
                  <c:v>0.19320480927427289</c:v>
                </c:pt>
                <c:pt idx="4142">
                  <c:v>0.19332540936292766</c:v>
                </c:pt>
                <c:pt idx="4143">
                  <c:v>0.19342881216354746</c:v>
                </c:pt>
                <c:pt idx="4144">
                  <c:v>0.19352608089982926</c:v>
                </c:pt>
                <c:pt idx="4145">
                  <c:v>0.19362663574218431</c:v>
                </c:pt>
                <c:pt idx="4146">
                  <c:v>0.1937246164680323</c:v>
                </c:pt>
                <c:pt idx="4147">
                  <c:v>0.19383919202930119</c:v>
                </c:pt>
                <c:pt idx="4148">
                  <c:v>0.19396691201411598</c:v>
                </c:pt>
                <c:pt idx="4149">
                  <c:v>0.19411500585583782</c:v>
                </c:pt>
                <c:pt idx="4150">
                  <c:v>0.19422766452181431</c:v>
                </c:pt>
                <c:pt idx="4151">
                  <c:v>0.19432553571071015</c:v>
                </c:pt>
                <c:pt idx="4152">
                  <c:v>0.19444854561056835</c:v>
                </c:pt>
                <c:pt idx="4153">
                  <c:v>0.19455496067500563</c:v>
                </c:pt>
                <c:pt idx="4154">
                  <c:v>0.19465502260144971</c:v>
                </c:pt>
                <c:pt idx="4155">
                  <c:v>0.19483893499812482</c:v>
                </c:pt>
                <c:pt idx="4156">
                  <c:v>0.19507504171126991</c:v>
                </c:pt>
                <c:pt idx="4157">
                  <c:v>0.19531306531945836</c:v>
                </c:pt>
                <c:pt idx="4158">
                  <c:v>0.19552271887946085</c:v>
                </c:pt>
                <c:pt idx="4159">
                  <c:v>0.19572656698573265</c:v>
                </c:pt>
                <c:pt idx="4160">
                  <c:v>0.19584059486224092</c:v>
                </c:pt>
                <c:pt idx="4161">
                  <c:v>0.19593934234625568</c:v>
                </c:pt>
                <c:pt idx="4162">
                  <c:v>0.19605128902266597</c:v>
                </c:pt>
                <c:pt idx="4163">
                  <c:v>0.19615408937067172</c:v>
                </c:pt>
                <c:pt idx="4164">
                  <c:v>0.19625272731773435</c:v>
                </c:pt>
                <c:pt idx="4165">
                  <c:v>0.19638471924044437</c:v>
                </c:pt>
                <c:pt idx="4166">
                  <c:v>0.19650017109633408</c:v>
                </c:pt>
                <c:pt idx="4167">
                  <c:v>0.19841388966895598</c:v>
                </c:pt>
                <c:pt idx="4168">
                  <c:v>0.19870750323614164</c:v>
                </c:pt>
                <c:pt idx="4169">
                  <c:v>0.19896305274272333</c:v>
                </c:pt>
                <c:pt idx="4170">
                  <c:v>0.19914203598053762</c:v>
                </c:pt>
                <c:pt idx="4171">
                  <c:v>0.19924702706584252</c:v>
                </c:pt>
                <c:pt idx="4172">
                  <c:v>0.19935147046688489</c:v>
                </c:pt>
                <c:pt idx="4173">
                  <c:v>0.19948340762099434</c:v>
                </c:pt>
                <c:pt idx="4174">
                  <c:v>0.19958582459004123</c:v>
                </c:pt>
                <c:pt idx="4175">
                  <c:v>0.19968249087345991</c:v>
                </c:pt>
                <c:pt idx="4176">
                  <c:v>0.19977806178835353</c:v>
                </c:pt>
                <c:pt idx="4177">
                  <c:v>0.19987105858698914</c:v>
                </c:pt>
                <c:pt idx="4178">
                  <c:v>0.19996487691214307</c:v>
                </c:pt>
                <c:pt idx="4179">
                  <c:v>0.20009358272877983</c:v>
                </c:pt>
                <c:pt idx="4180">
                  <c:v>0.20029299459185271</c:v>
                </c:pt>
                <c:pt idx="4181">
                  <c:v>0.20046321488047036</c:v>
                </c:pt>
                <c:pt idx="4182">
                  <c:v>0.20060172424647726</c:v>
                </c:pt>
                <c:pt idx="4183">
                  <c:v>0.20080036935163242</c:v>
                </c:pt>
                <c:pt idx="4184">
                  <c:v>0.20107087064034934</c:v>
                </c:pt>
                <c:pt idx="4185">
                  <c:v>0.20128895853919018</c:v>
                </c:pt>
                <c:pt idx="4186">
                  <c:v>0.20147697856820784</c:v>
                </c:pt>
                <c:pt idx="4187">
                  <c:v>0.20159029445539897</c:v>
                </c:pt>
                <c:pt idx="4188">
                  <c:v>0.20168794657063963</c:v>
                </c:pt>
                <c:pt idx="4189">
                  <c:v>0.20178943247621606</c:v>
                </c:pt>
                <c:pt idx="4190">
                  <c:v>0.2019002290155007</c:v>
                </c:pt>
                <c:pt idx="4191">
                  <c:v>0.20214449622497929</c:v>
                </c:pt>
                <c:pt idx="4192">
                  <c:v>0.20241554519795874</c:v>
                </c:pt>
                <c:pt idx="4193">
                  <c:v>0.20266485110325028</c:v>
                </c:pt>
                <c:pt idx="4194">
                  <c:v>0.20277931712756705</c:v>
                </c:pt>
                <c:pt idx="4195">
                  <c:v>0.20287658586384885</c:v>
                </c:pt>
                <c:pt idx="4196">
                  <c:v>0.20297210201039095</c:v>
                </c:pt>
                <c:pt idx="4197">
                  <c:v>0.20306466066146711</c:v>
                </c:pt>
                <c:pt idx="4198">
                  <c:v>0.20317091142060073</c:v>
                </c:pt>
                <c:pt idx="4199">
                  <c:v>0.20326319622967015</c:v>
                </c:pt>
                <c:pt idx="4200">
                  <c:v>0.20335449520691759</c:v>
                </c:pt>
                <c:pt idx="4201">
                  <c:v>0.20346507267229799</c:v>
                </c:pt>
                <c:pt idx="4202">
                  <c:v>0.203561574650413</c:v>
                </c:pt>
                <c:pt idx="4203">
                  <c:v>0.20365172349053479</c:v>
                </c:pt>
                <c:pt idx="4204">
                  <c:v>0.20375561920731464</c:v>
                </c:pt>
                <c:pt idx="4205">
                  <c:v>0.20385025905873783</c:v>
                </c:pt>
                <c:pt idx="4206">
                  <c:v>0.20397228312677404</c:v>
                </c:pt>
                <c:pt idx="4207">
                  <c:v>0.20406807311532285</c:v>
                </c:pt>
                <c:pt idx="4208">
                  <c:v>0.20416222005108409</c:v>
                </c:pt>
                <c:pt idx="4209">
                  <c:v>0.20428041032853547</c:v>
                </c:pt>
                <c:pt idx="4210">
                  <c:v>0.20443737665640607</c:v>
                </c:pt>
                <c:pt idx="4211">
                  <c:v>0.20453491923494366</c:v>
                </c:pt>
                <c:pt idx="4212">
                  <c:v>0.20463076399209307</c:v>
                </c:pt>
                <c:pt idx="4213">
                  <c:v>0.20472233681134724</c:v>
                </c:pt>
                <c:pt idx="4214">
                  <c:v>0.20482179628492819</c:v>
                </c:pt>
                <c:pt idx="4215">
                  <c:v>0.20494113669975428</c:v>
                </c:pt>
                <c:pt idx="4216">
                  <c:v>0.20506617303135891</c:v>
                </c:pt>
                <c:pt idx="4217">
                  <c:v>0.20520994016708302</c:v>
                </c:pt>
                <c:pt idx="4218">
                  <c:v>0.20553740062557802</c:v>
                </c:pt>
                <c:pt idx="4219">
                  <c:v>0.20594005814230862</c:v>
                </c:pt>
                <c:pt idx="4220">
                  <c:v>0.20609045225828174</c:v>
                </c:pt>
                <c:pt idx="4221">
                  <c:v>0.20620015342879228</c:v>
                </c:pt>
                <c:pt idx="4222">
                  <c:v>0.20631549574772984</c:v>
                </c:pt>
                <c:pt idx="4223">
                  <c:v>0.20641709119025842</c:v>
                </c:pt>
                <c:pt idx="4224">
                  <c:v>0.20651419562123655</c:v>
                </c:pt>
                <c:pt idx="4225">
                  <c:v>0.20660932838881976</c:v>
                </c:pt>
                <c:pt idx="4226">
                  <c:v>0.20669882000772691</c:v>
                </c:pt>
                <c:pt idx="4227">
                  <c:v>0.20678661380524588</c:v>
                </c:pt>
                <c:pt idx="4228">
                  <c:v>0.20687791278224427</c:v>
                </c:pt>
                <c:pt idx="4229">
                  <c:v>0.20696795208566299</c:v>
                </c:pt>
                <c:pt idx="4230">
                  <c:v>0.20707245025505691</c:v>
                </c:pt>
                <c:pt idx="4231">
                  <c:v>0.20716320154779277</c:v>
                </c:pt>
                <c:pt idx="4232">
                  <c:v>0.20725220025078894</c:v>
                </c:pt>
                <c:pt idx="4233">
                  <c:v>0.20734623764959806</c:v>
                </c:pt>
                <c:pt idx="4234">
                  <c:v>0.20743759139519705</c:v>
                </c:pt>
                <c:pt idx="4235">
                  <c:v>0.20752702824575264</c:v>
                </c:pt>
                <c:pt idx="4236">
                  <c:v>0.20765354332509026</c:v>
                </c:pt>
                <c:pt idx="4237">
                  <c:v>0.20774834748206616</c:v>
                </c:pt>
                <c:pt idx="4238">
                  <c:v>0.2078407965961902</c:v>
                </c:pt>
                <c:pt idx="4239">
                  <c:v>0.20793817486942412</c:v>
                </c:pt>
                <c:pt idx="4240">
                  <c:v>0.20803144551006647</c:v>
                </c:pt>
                <c:pt idx="4241">
                  <c:v>0.20813391724746488</c:v>
                </c:pt>
                <c:pt idx="4242">
                  <c:v>0.20823518407938613</c:v>
                </c:pt>
                <c:pt idx="4243">
                  <c:v>0.20833048115227301</c:v>
                </c:pt>
                <c:pt idx="4244">
                  <c:v>0.20862163014015278</c:v>
                </c:pt>
                <c:pt idx="4245">
                  <c:v>0.2089603728957509</c:v>
                </c:pt>
                <c:pt idx="4246">
                  <c:v>0.20915091227292409</c:v>
                </c:pt>
                <c:pt idx="4247">
                  <c:v>0.20937162905637449</c:v>
                </c:pt>
                <c:pt idx="4248">
                  <c:v>0.20954420438734592</c:v>
                </c:pt>
                <c:pt idx="4249">
                  <c:v>0.20966184698078383</c:v>
                </c:pt>
                <c:pt idx="4250">
                  <c:v>0.20976283997044928</c:v>
                </c:pt>
                <c:pt idx="4251">
                  <c:v>0.20986569508680655</c:v>
                </c:pt>
                <c:pt idx="4252">
                  <c:v>0.20996230660212276</c:v>
                </c:pt>
                <c:pt idx="4253">
                  <c:v>0.21005519386380622</c:v>
                </c:pt>
                <c:pt idx="4254">
                  <c:v>0.21019863238892303</c:v>
                </c:pt>
                <c:pt idx="4255">
                  <c:v>0.21032985755346628</c:v>
                </c:pt>
                <c:pt idx="4256">
                  <c:v>0.2104283859635768</c:v>
                </c:pt>
                <c:pt idx="4257">
                  <c:v>0.21055030049466089</c:v>
                </c:pt>
                <c:pt idx="4258">
                  <c:v>0.21065167686353425</c:v>
                </c:pt>
                <c:pt idx="4259">
                  <c:v>0.21080984809688202</c:v>
                </c:pt>
                <c:pt idx="4260">
                  <c:v>0.21104420222003833</c:v>
                </c:pt>
                <c:pt idx="4261">
                  <c:v>0.21118879088203171</c:v>
                </c:pt>
                <c:pt idx="4262">
                  <c:v>0.21129893020010171</c:v>
                </c:pt>
                <c:pt idx="4263">
                  <c:v>0.21146646683550924</c:v>
                </c:pt>
                <c:pt idx="4264">
                  <c:v>0.21157200560507666</c:v>
                </c:pt>
                <c:pt idx="4265">
                  <c:v>0.21166746698326722</c:v>
                </c:pt>
                <c:pt idx="4266">
                  <c:v>0.21198600018726194</c:v>
                </c:pt>
                <c:pt idx="4267">
                  <c:v>0.21252063468007446</c:v>
                </c:pt>
                <c:pt idx="4268">
                  <c:v>0.21270792738671285</c:v>
                </c:pt>
                <c:pt idx="4269">
                  <c:v>0.21283940247080441</c:v>
                </c:pt>
                <c:pt idx="4270">
                  <c:v>0.21295890424113745</c:v>
                </c:pt>
                <c:pt idx="4271">
                  <c:v>0.213076728590541</c:v>
                </c:pt>
                <c:pt idx="4272">
                  <c:v>0.21318859520420197</c:v>
                </c:pt>
                <c:pt idx="4273">
                  <c:v>0.21329976771242398</c:v>
                </c:pt>
                <c:pt idx="4274">
                  <c:v>0.21340874222136066</c:v>
                </c:pt>
                <c:pt idx="4275">
                  <c:v>0.21351997257185604</c:v>
                </c:pt>
                <c:pt idx="4276">
                  <c:v>0.21363074018547978</c:v>
                </c:pt>
                <c:pt idx="4277">
                  <c:v>0.21386303404295401</c:v>
                </c:pt>
                <c:pt idx="4278">
                  <c:v>0.2141230921061498</c:v>
                </c:pt>
                <c:pt idx="4279">
                  <c:v>0.21430662507659398</c:v>
                </c:pt>
                <c:pt idx="4280">
                  <c:v>0.21442149947926292</c:v>
                </c:pt>
                <c:pt idx="4281">
                  <c:v>0.2145264250411647</c:v>
                </c:pt>
                <c:pt idx="4282">
                  <c:v>0.21471383343208675</c:v>
                </c:pt>
                <c:pt idx="4283">
                  <c:v>0.21492281692468349</c:v>
                </c:pt>
                <c:pt idx="4284">
                  <c:v>0.21504162458984061</c:v>
                </c:pt>
                <c:pt idx="4285">
                  <c:v>0.21514678152030972</c:v>
                </c:pt>
                <c:pt idx="4286">
                  <c:v>0.21524950908266313</c:v>
                </c:pt>
                <c:pt idx="4287">
                  <c:v>0.21535073275064406</c:v>
                </c:pt>
                <c:pt idx="4288">
                  <c:v>0.21546416110068783</c:v>
                </c:pt>
                <c:pt idx="4289">
                  <c:v>0.21556503771608082</c:v>
                </c:pt>
                <c:pt idx="4290">
                  <c:v>0.21587009693011244</c:v>
                </c:pt>
                <c:pt idx="4291">
                  <c:v>0.21617596593360366</c:v>
                </c:pt>
                <c:pt idx="4292">
                  <c:v>0.21639345221434236</c:v>
                </c:pt>
                <c:pt idx="4293">
                  <c:v>0.21650051793378222</c:v>
                </c:pt>
                <c:pt idx="4294">
                  <c:v>0.216614119810383</c:v>
                </c:pt>
                <c:pt idx="4295">
                  <c:v>0.21672830010761299</c:v>
                </c:pt>
                <c:pt idx="4296">
                  <c:v>0.21684126572104814</c:v>
                </c:pt>
                <c:pt idx="4297">
                  <c:v>0.21694081196809961</c:v>
                </c:pt>
                <c:pt idx="4298">
                  <c:v>0.21703526811087839</c:v>
                </c:pt>
                <c:pt idx="4299">
                  <c:v>0.21712949288508984</c:v>
                </c:pt>
                <c:pt idx="4300">
                  <c:v>0.21723852523603684</c:v>
                </c:pt>
                <c:pt idx="4301">
                  <c:v>0.21733870774625391</c:v>
                </c:pt>
                <c:pt idx="4302">
                  <c:v>0.21743299036273872</c:v>
                </c:pt>
                <c:pt idx="4303">
                  <c:v>0.21753357776755405</c:v>
                </c:pt>
                <c:pt idx="4304">
                  <c:v>0.21763133090965542</c:v>
                </c:pt>
                <c:pt idx="4305">
                  <c:v>0.21781428545920736</c:v>
                </c:pt>
                <c:pt idx="4306">
                  <c:v>0.21799961153460165</c:v>
                </c:pt>
                <c:pt idx="4307">
                  <c:v>0.21810713999091313</c:v>
                </c:pt>
                <c:pt idx="4308">
                  <c:v>0.21821212339508828</c:v>
                </c:pt>
                <c:pt idx="4309">
                  <c:v>0.21832370079817162</c:v>
                </c:pt>
                <c:pt idx="4310">
                  <c:v>0.21843730267450936</c:v>
                </c:pt>
                <c:pt idx="4311">
                  <c:v>0.21853806360561867</c:v>
                </c:pt>
                <c:pt idx="4312">
                  <c:v>0.21863552753740542</c:v>
                </c:pt>
                <c:pt idx="4313">
                  <c:v>0.21873195031142828</c:v>
                </c:pt>
                <c:pt idx="4314">
                  <c:v>0.21882877798004943</c:v>
                </c:pt>
                <c:pt idx="4315">
                  <c:v>0.2189997013735695</c:v>
                </c:pt>
                <c:pt idx="4316">
                  <c:v>0.21911596398632724</c:v>
                </c:pt>
                <c:pt idx="4317">
                  <c:v>0.21923361480943682</c:v>
                </c:pt>
                <c:pt idx="4318">
                  <c:v>0.21934004426597412</c:v>
                </c:pt>
                <c:pt idx="4319">
                  <c:v>0.21944311888091547</c:v>
                </c:pt>
                <c:pt idx="4320">
                  <c:v>0.21954723465362072</c:v>
                </c:pt>
                <c:pt idx="4321">
                  <c:v>0.21964643384834726</c:v>
                </c:pt>
                <c:pt idx="4322">
                  <c:v>0.21974881435811269</c:v>
                </c:pt>
                <c:pt idx="4323">
                  <c:v>0.21987525717967885</c:v>
                </c:pt>
                <c:pt idx="4324">
                  <c:v>0.22000129510690977</c:v>
                </c:pt>
                <c:pt idx="4325">
                  <c:v>0.22027760679920325</c:v>
                </c:pt>
                <c:pt idx="4326">
                  <c:v>0.22042186498651292</c:v>
                </c:pt>
                <c:pt idx="4327">
                  <c:v>0.22054321770380639</c:v>
                </c:pt>
                <c:pt idx="4328">
                  <c:v>0.22071691751803013</c:v>
                </c:pt>
                <c:pt idx="4329">
                  <c:v>0.22092416574768706</c:v>
                </c:pt>
                <c:pt idx="4330">
                  <c:v>0.221139569712898</c:v>
                </c:pt>
                <c:pt idx="4331">
                  <c:v>0.22136272451906466</c:v>
                </c:pt>
                <c:pt idx="4332">
                  <c:v>0.22157176585393473</c:v>
                </c:pt>
                <c:pt idx="4333">
                  <c:v>0.22179451576550313</c:v>
                </c:pt>
                <c:pt idx="4334">
                  <c:v>0.22191106758883852</c:v>
                </c:pt>
                <c:pt idx="4335">
                  <c:v>0.22200540804733362</c:v>
                </c:pt>
                <c:pt idx="4336">
                  <c:v>0.22210078966359262</c:v>
                </c:pt>
                <c:pt idx="4337">
                  <c:v>0.22219408896432385</c:v>
                </c:pt>
                <c:pt idx="4338">
                  <c:v>0.2222883137385353</c:v>
                </c:pt>
                <c:pt idx="4339">
                  <c:v>0.22242216034846923</c:v>
                </c:pt>
                <c:pt idx="4340">
                  <c:v>0.22275903271525729</c:v>
                </c:pt>
                <c:pt idx="4341">
                  <c:v>0.22299861467681564</c:v>
                </c:pt>
                <c:pt idx="4342">
                  <c:v>0.2231413689694898</c:v>
                </c:pt>
                <c:pt idx="4343">
                  <c:v>0.22325543358269917</c:v>
                </c:pt>
                <c:pt idx="4344">
                  <c:v>0.22337360498469069</c:v>
                </c:pt>
                <c:pt idx="4345">
                  <c:v>0.22347789428368992</c:v>
                </c:pt>
                <c:pt idx="4346">
                  <c:v>0.22358102674090463</c:v>
                </c:pt>
                <c:pt idx="4347">
                  <c:v>0.22373182108511216</c:v>
                </c:pt>
                <c:pt idx="4348">
                  <c:v>0.22384050638320815</c:v>
                </c:pt>
                <c:pt idx="4349">
                  <c:v>0.22394167220917879</c:v>
                </c:pt>
                <c:pt idx="4350">
                  <c:v>0.2240426066665821</c:v>
                </c:pt>
                <c:pt idx="4351">
                  <c:v>0.22414481365005356</c:v>
                </c:pt>
                <c:pt idx="4352">
                  <c:v>0.22424511184455428</c:v>
                </c:pt>
                <c:pt idx="4353">
                  <c:v>0.22434986388016209</c:v>
                </c:pt>
                <c:pt idx="4354">
                  <c:v>0.2244578550733452</c:v>
                </c:pt>
                <c:pt idx="4355">
                  <c:v>0.2246396527808496</c:v>
                </c:pt>
                <c:pt idx="4356">
                  <c:v>0.22498572204095554</c:v>
                </c:pt>
                <c:pt idx="4357">
                  <c:v>0.2253427812993295</c:v>
                </c:pt>
                <c:pt idx="4358">
                  <c:v>0.22546477027952552</c:v>
                </c:pt>
                <c:pt idx="4359">
                  <c:v>0.22556628315808411</c:v>
                </c:pt>
                <c:pt idx="4360">
                  <c:v>0.22566640782602782</c:v>
                </c:pt>
                <c:pt idx="4361">
                  <c:v>0.22576682170454918</c:v>
                </c:pt>
                <c:pt idx="4362">
                  <c:v>0.22586671500418859</c:v>
                </c:pt>
                <c:pt idx="4363">
                  <c:v>0.22598372956439561</c:v>
                </c:pt>
                <c:pt idx="4364">
                  <c:v>0.22609467070431333</c:v>
                </c:pt>
                <c:pt idx="4365">
                  <c:v>0.22619543163568567</c:v>
                </c:pt>
                <c:pt idx="4366">
                  <c:v>0.22629503572474746</c:v>
                </c:pt>
                <c:pt idx="4367">
                  <c:v>0.22639510255068088</c:v>
                </c:pt>
                <c:pt idx="4368">
                  <c:v>0.22652374337205844</c:v>
                </c:pt>
                <c:pt idx="4369">
                  <c:v>0.22662369451397121</c:v>
                </c:pt>
                <c:pt idx="4370">
                  <c:v>0.22672491818195215</c:v>
                </c:pt>
                <c:pt idx="4371">
                  <c:v>0.22684233763675743</c:v>
                </c:pt>
                <c:pt idx="4372">
                  <c:v>0.22696727656395113</c:v>
                </c:pt>
                <c:pt idx="4373">
                  <c:v>0.22710326333142314</c:v>
                </c:pt>
                <c:pt idx="4374">
                  <c:v>0.22721003984054838</c:v>
                </c:pt>
                <c:pt idx="4375">
                  <c:v>0.22731230466629321</c:v>
                </c:pt>
                <c:pt idx="4376">
                  <c:v>0.22741323912369651</c:v>
                </c:pt>
                <c:pt idx="4377">
                  <c:v>0.22751434710739379</c:v>
                </c:pt>
                <c:pt idx="4378">
                  <c:v>0.22762019814303883</c:v>
                </c:pt>
                <c:pt idx="4379">
                  <c:v>0.22774386454416434</c:v>
                </c:pt>
                <c:pt idx="4380">
                  <c:v>0.22786296141963608</c:v>
                </c:pt>
                <c:pt idx="4381">
                  <c:v>0.22813794274385107</c:v>
                </c:pt>
                <c:pt idx="4382">
                  <c:v>0.22842131117192438</c:v>
                </c:pt>
                <c:pt idx="4383">
                  <c:v>0.22868865733920427</c:v>
                </c:pt>
                <c:pt idx="4384">
                  <c:v>0.22887861078226265</c:v>
                </c:pt>
                <c:pt idx="4385">
                  <c:v>0.22899707139483183</c:v>
                </c:pt>
                <c:pt idx="4386">
                  <c:v>0.22910546748261321</c:v>
                </c:pt>
                <c:pt idx="4387">
                  <c:v>0.22922583688441614</c:v>
                </c:pt>
                <c:pt idx="4388">
                  <c:v>0.22943025085135907</c:v>
                </c:pt>
                <c:pt idx="4389">
                  <c:v>0.22959342340418643</c:v>
                </c:pt>
                <c:pt idx="4390">
                  <c:v>0.22973322775012597</c:v>
                </c:pt>
                <c:pt idx="4391">
                  <c:v>0.23002966849173198</c:v>
                </c:pt>
                <c:pt idx="4392">
                  <c:v>0.23031546628792099</c:v>
                </c:pt>
                <c:pt idx="4393">
                  <c:v>0.23060959334569495</c:v>
                </c:pt>
                <c:pt idx="4394">
                  <c:v>0.23084454793932616</c:v>
                </c:pt>
                <c:pt idx="4395">
                  <c:v>0.23107059485048015</c:v>
                </c:pt>
                <c:pt idx="4396">
                  <c:v>0.23125603660989508</c:v>
                </c:pt>
                <c:pt idx="4397">
                  <c:v>0.23150030378112782</c:v>
                </c:pt>
                <c:pt idx="4398">
                  <c:v>0.23173433290127882</c:v>
                </c:pt>
                <c:pt idx="4399">
                  <c:v>0.23201139654102157</c:v>
                </c:pt>
                <c:pt idx="4400">
                  <c:v>0.23240154147822012</c:v>
                </c:pt>
                <c:pt idx="4401">
                  <c:v>0.23277468083913475</c:v>
                </c:pt>
                <c:pt idx="4402">
                  <c:v>0.23298424275262372</c:v>
                </c:pt>
                <c:pt idx="4403">
                  <c:v>0.23319825850774586</c:v>
                </c:pt>
                <c:pt idx="4404">
                  <c:v>0.23339012074003804</c:v>
                </c:pt>
                <c:pt idx="4405">
                  <c:v>0.23359083281279711</c:v>
                </c:pt>
                <c:pt idx="4406">
                  <c:v>0.23381207882999303</c:v>
                </c:pt>
                <c:pt idx="4407">
                  <c:v>0.23401712906010158</c:v>
                </c:pt>
                <c:pt idx="4408">
                  <c:v>0.23421246181801031</c:v>
                </c:pt>
                <c:pt idx="4409">
                  <c:v>0.23440270447164635</c:v>
                </c:pt>
                <c:pt idx="4410">
                  <c:v>0.2346029538077968</c:v>
                </c:pt>
                <c:pt idx="4411">
                  <c:v>0.23481974598335958</c:v>
                </c:pt>
                <c:pt idx="4412">
                  <c:v>0.23506268278651385</c:v>
                </c:pt>
                <c:pt idx="4413">
                  <c:v>0.23529254727560933</c:v>
                </c:pt>
                <c:pt idx="4414">
                  <c:v>0.23551975102854783</c:v>
                </c:pt>
                <c:pt idx="4415">
                  <c:v>0.2359172419118408</c:v>
                </c:pt>
                <c:pt idx="4416">
                  <c:v>0.23628263043206271</c:v>
                </c:pt>
                <c:pt idx="4417">
                  <c:v>0.2365709154381147</c:v>
                </c:pt>
                <c:pt idx="4418">
                  <c:v>0.23678406356176693</c:v>
                </c:pt>
                <c:pt idx="4419">
                  <c:v>0.23697870221476278</c:v>
                </c:pt>
                <c:pt idx="4420">
                  <c:v>0.2371841573394696</c:v>
                </c:pt>
                <c:pt idx="4421">
                  <c:v>0.23739510746331041</c:v>
                </c:pt>
                <c:pt idx="4422">
                  <c:v>0.23760096748287854</c:v>
                </c:pt>
                <c:pt idx="4423">
                  <c:v>0.23781070292266149</c:v>
                </c:pt>
                <c:pt idx="4424">
                  <c:v>0.23803299009735826</c:v>
                </c:pt>
                <c:pt idx="4425">
                  <c:v>0.23824498137922598</c:v>
                </c:pt>
                <c:pt idx="4426">
                  <c:v>0.23844621403086697</c:v>
                </c:pt>
                <c:pt idx="4427">
                  <c:v>0.23862876368582062</c:v>
                </c:pt>
                <c:pt idx="4428">
                  <c:v>0.23882160923360332</c:v>
                </c:pt>
                <c:pt idx="4429">
                  <c:v>0.23915246602237544</c:v>
                </c:pt>
                <c:pt idx="4430">
                  <c:v>0.23967229293871545</c:v>
                </c:pt>
                <c:pt idx="4431">
                  <c:v>0.23991661795195851</c:v>
                </c:pt>
                <c:pt idx="4432">
                  <c:v>0.24010749686849711</c:v>
                </c:pt>
                <c:pt idx="4433">
                  <c:v>0.24031005988874266</c:v>
                </c:pt>
                <c:pt idx="4434">
                  <c:v>0.24066347509494301</c:v>
                </c:pt>
                <c:pt idx="4435">
                  <c:v>0.24082670548951765</c:v>
                </c:pt>
                <c:pt idx="4436">
                  <c:v>0.24094458768119456</c:v>
                </c:pt>
                <c:pt idx="4437">
                  <c:v>0.24106825408232008</c:v>
                </c:pt>
                <c:pt idx="4438">
                  <c:v>0.24117202280243735</c:v>
                </c:pt>
                <c:pt idx="4439">
                  <c:v>0.24127023868141032</c:v>
                </c:pt>
                <c:pt idx="4440">
                  <c:v>0.2413658516659736</c:v>
                </c:pt>
                <c:pt idx="4441">
                  <c:v>0.24146291070289905</c:v>
                </c:pt>
                <c:pt idx="4442">
                  <c:v>0.24155991189781417</c:v>
                </c:pt>
                <c:pt idx="4443">
                  <c:v>0.24165419451429898</c:v>
                </c:pt>
                <c:pt idx="4444">
                  <c:v>0.24175032807774421</c:v>
                </c:pt>
                <c:pt idx="4445">
                  <c:v>0.24185722027115314</c:v>
                </c:pt>
                <c:pt idx="4446">
                  <c:v>0.24195977430721258</c:v>
                </c:pt>
                <c:pt idx="4447">
                  <c:v>0.24205752744931394</c:v>
                </c:pt>
                <c:pt idx="4448">
                  <c:v>0.24215863543301122</c:v>
                </c:pt>
                <c:pt idx="4449">
                  <c:v>0.24225552094364267</c:v>
                </c:pt>
                <c:pt idx="4450">
                  <c:v>0.2423547201383692</c:v>
                </c:pt>
                <c:pt idx="4451">
                  <c:v>0.24245206838587227</c:v>
                </c:pt>
                <c:pt idx="4452">
                  <c:v>0.24255138326461945</c:v>
                </c:pt>
                <c:pt idx="4453">
                  <c:v>0.24265717645799115</c:v>
                </c:pt>
                <c:pt idx="4454">
                  <c:v>0.24276967933455471</c:v>
                </c:pt>
                <c:pt idx="4455">
                  <c:v>0.24287350589694534</c:v>
                </c:pt>
                <c:pt idx="4456">
                  <c:v>0.24297033356556649</c:v>
                </c:pt>
                <c:pt idx="4457">
                  <c:v>0.24306837591798244</c:v>
                </c:pt>
                <c:pt idx="4458">
                  <c:v>0.24316422027111306</c:v>
                </c:pt>
                <c:pt idx="4459">
                  <c:v>0.24327464083214886</c:v>
                </c:pt>
                <c:pt idx="4460">
                  <c:v>0.24337326160572012</c:v>
                </c:pt>
                <c:pt idx="4461">
                  <c:v>0.24347818716788494</c:v>
                </c:pt>
                <c:pt idx="4462">
                  <c:v>0.24357570894168201</c:v>
                </c:pt>
                <c:pt idx="4463">
                  <c:v>0.24367080134736335</c:v>
                </c:pt>
                <c:pt idx="4464">
                  <c:v>0.24376901722633632</c:v>
                </c:pt>
                <c:pt idx="4465">
                  <c:v>0.24388713078631752</c:v>
                </c:pt>
                <c:pt idx="4466">
                  <c:v>0.24399113087473909</c:v>
                </c:pt>
                <c:pt idx="4467">
                  <c:v>0.24410461706705619</c:v>
                </c:pt>
                <c:pt idx="4468">
                  <c:v>0.24420503094557755</c:v>
                </c:pt>
                <c:pt idx="4469">
                  <c:v>0.24431203882300709</c:v>
                </c:pt>
                <c:pt idx="4470">
                  <c:v>0.24441008117568608</c:v>
                </c:pt>
                <c:pt idx="4471">
                  <c:v>0.2445026863712414</c:v>
                </c:pt>
                <c:pt idx="4472">
                  <c:v>0.24459581214567866</c:v>
                </c:pt>
                <c:pt idx="4473">
                  <c:v>0.24469119376193765</c:v>
                </c:pt>
                <c:pt idx="4474">
                  <c:v>0.24478622832560867</c:v>
                </c:pt>
                <c:pt idx="4475">
                  <c:v>0.24487848646857602</c:v>
                </c:pt>
                <c:pt idx="4476">
                  <c:v>0.24497357887425736</c:v>
                </c:pt>
                <c:pt idx="4477">
                  <c:v>0.24506924970109401</c:v>
                </c:pt>
                <c:pt idx="4478">
                  <c:v>0.24516162352834503</c:v>
                </c:pt>
                <c:pt idx="4479">
                  <c:v>0.24525891393357477</c:v>
                </c:pt>
                <c:pt idx="4480">
                  <c:v>0.2453538906552355</c:v>
                </c:pt>
                <c:pt idx="4481">
                  <c:v>0.2454495614818091</c:v>
                </c:pt>
                <c:pt idx="4482">
                  <c:v>0.24554419115088186</c:v>
                </c:pt>
                <c:pt idx="4483">
                  <c:v>0.24564148155637461</c:v>
                </c:pt>
                <c:pt idx="4484">
                  <c:v>0.24575531480101664</c:v>
                </c:pt>
                <c:pt idx="4485">
                  <c:v>0.24587036272997956</c:v>
                </c:pt>
                <c:pt idx="4486">
                  <c:v>0.24596528160936693</c:v>
                </c:pt>
                <c:pt idx="4487">
                  <c:v>0.24606251417258634</c:v>
                </c:pt>
                <c:pt idx="4488">
                  <c:v>0.24615656542076686</c:v>
                </c:pt>
                <c:pt idx="4489">
                  <c:v>0.24625287251050607</c:v>
                </c:pt>
                <c:pt idx="4490">
                  <c:v>0.24635091486318506</c:v>
                </c:pt>
                <c:pt idx="4491">
                  <c:v>0.24645774921432062</c:v>
                </c:pt>
                <c:pt idx="4492">
                  <c:v>0.24657725098439062</c:v>
                </c:pt>
                <c:pt idx="4493">
                  <c:v>0.24679884405417452</c:v>
                </c:pt>
                <c:pt idx="4494">
                  <c:v>0.24716643057394483</c:v>
                </c:pt>
                <c:pt idx="4495">
                  <c:v>0.24740167437815369</c:v>
                </c:pt>
                <c:pt idx="4496">
                  <c:v>0.24752499372669126</c:v>
                </c:pt>
                <c:pt idx="4497">
                  <c:v>0.24762789481533864</c:v>
                </c:pt>
                <c:pt idx="4498">
                  <c:v>0.24772796164127206</c:v>
                </c:pt>
                <c:pt idx="4499">
                  <c:v>0.24782866473037107</c:v>
                </c:pt>
                <c:pt idx="4500">
                  <c:v>0.24792954134576406</c:v>
                </c:pt>
                <c:pt idx="4501">
                  <c:v>0.24812452705108481</c:v>
                </c:pt>
                <c:pt idx="4502">
                  <c:v>0.24834577306801769</c:v>
                </c:pt>
                <c:pt idx="4503">
                  <c:v>0.24850634272643538</c:v>
                </c:pt>
                <c:pt idx="4504">
                  <c:v>0.24861647407715656</c:v>
                </c:pt>
                <c:pt idx="4505">
                  <c:v>0.24872469663864397</c:v>
                </c:pt>
                <c:pt idx="4506">
                  <c:v>0.24883725735748086</c:v>
                </c:pt>
                <c:pt idx="4507">
                  <c:v>0.24907730205564779</c:v>
                </c:pt>
                <c:pt idx="4508">
                  <c:v>0.24941995863188446</c:v>
                </c:pt>
                <c:pt idx="4509">
                  <c:v>0.24956838145024962</c:v>
                </c:pt>
                <c:pt idx="4510">
                  <c:v>0.24969760069251945</c:v>
                </c:pt>
                <c:pt idx="4511">
                  <c:v>0.24979656851867865</c:v>
                </c:pt>
                <c:pt idx="4512">
                  <c:v>0.24989148739806602</c:v>
                </c:pt>
                <c:pt idx="4513">
                  <c:v>0.24998536511995254</c:v>
                </c:pt>
                <c:pt idx="4514">
                  <c:v>0.25008624173508248</c:v>
                </c:pt>
                <c:pt idx="4515">
                  <c:v>0.25018480466664339</c:v>
                </c:pt>
                <c:pt idx="4516">
                  <c:v>0.25028498717686043</c:v>
                </c:pt>
                <c:pt idx="4517">
                  <c:v>0.25039482931700396</c:v>
                </c:pt>
                <c:pt idx="4518">
                  <c:v>0.25049391282744682</c:v>
                </c:pt>
                <c:pt idx="4519">
                  <c:v>0.25059698744238817</c:v>
                </c:pt>
                <c:pt idx="4520">
                  <c:v>0.25069931011014329</c:v>
                </c:pt>
                <c:pt idx="4521">
                  <c:v>0.25084414671834521</c:v>
                </c:pt>
                <c:pt idx="4522">
                  <c:v>0.25110559299215585</c:v>
                </c:pt>
                <c:pt idx="4523">
                  <c:v>0.25144772898951057</c:v>
                </c:pt>
                <c:pt idx="4524">
                  <c:v>0.25174121978438196</c:v>
                </c:pt>
                <c:pt idx="4525">
                  <c:v>0.25188634560316153</c:v>
                </c:pt>
                <c:pt idx="4526">
                  <c:v>0.25199103979675902</c:v>
                </c:pt>
                <c:pt idx="4527">
                  <c:v>0.25209995646342237</c:v>
                </c:pt>
                <c:pt idx="4528">
                  <c:v>0.25220794765660548</c:v>
                </c:pt>
                <c:pt idx="4529">
                  <c:v>0.25232744942693852</c:v>
                </c:pt>
                <c:pt idx="4530">
                  <c:v>0.25242554962162783</c:v>
                </c:pt>
                <c:pt idx="4531">
                  <c:v>0.25251913813267368</c:v>
                </c:pt>
                <c:pt idx="4532">
                  <c:v>0.25261284232826625</c:v>
                </c:pt>
                <c:pt idx="4533">
                  <c:v>0.25273228625632593</c:v>
                </c:pt>
                <c:pt idx="4534">
                  <c:v>0.25282998155641695</c:v>
                </c:pt>
                <c:pt idx="4535">
                  <c:v>0.252924842593794</c:v>
                </c:pt>
                <c:pt idx="4536">
                  <c:v>0.25301686936845708</c:v>
                </c:pt>
                <c:pt idx="4537">
                  <c:v>0.25311248235302036</c:v>
                </c:pt>
                <c:pt idx="4538">
                  <c:v>0.2532183333886654</c:v>
                </c:pt>
                <c:pt idx="4539">
                  <c:v>0.25331556595188481</c:v>
                </c:pt>
                <c:pt idx="4540">
                  <c:v>0.25341412888344572</c:v>
                </c:pt>
                <c:pt idx="4541">
                  <c:v>0.2535144270776834</c:v>
                </c:pt>
                <c:pt idx="4542">
                  <c:v>0.25360847832586392</c:v>
                </c:pt>
                <c:pt idx="4543">
                  <c:v>0.25387619558280328</c:v>
                </c:pt>
                <c:pt idx="4544">
                  <c:v>0.25404718311117713</c:v>
                </c:pt>
                <c:pt idx="4545">
                  <c:v>0.25417165751242121</c:v>
                </c:pt>
                <c:pt idx="4546">
                  <c:v>0.25429883105571416</c:v>
                </c:pt>
                <c:pt idx="4547">
                  <c:v>0.25457947908782297</c:v>
                </c:pt>
                <c:pt idx="4548">
                  <c:v>0.25490632639319555</c:v>
                </c:pt>
                <c:pt idx="4549">
                  <c:v>0.2552198662991591</c:v>
                </c:pt>
                <c:pt idx="4550">
                  <c:v>0.25534754200858056</c:v>
                </c:pt>
                <c:pt idx="4551">
                  <c:v>0.25545425228705965</c:v>
                </c:pt>
                <c:pt idx="4552">
                  <c:v>0.25556924830451871</c:v>
                </c:pt>
                <c:pt idx="4553">
                  <c:v>0.25567978759862175</c:v>
                </c:pt>
                <c:pt idx="4554">
                  <c:v>0.25578938533169765</c:v>
                </c:pt>
                <c:pt idx="4555">
                  <c:v>0.25590739434535703</c:v>
                </c:pt>
                <c:pt idx="4556">
                  <c:v>0.25601466956033819</c:v>
                </c:pt>
                <c:pt idx="4557">
                  <c:v>0.25612188200466035</c:v>
                </c:pt>
                <c:pt idx="4558">
                  <c:v>0.25622890613672</c:v>
                </c:pt>
                <c:pt idx="4559">
                  <c:v>0.25633618135198666</c:v>
                </c:pt>
                <c:pt idx="4560">
                  <c:v>0.25646322935396154</c:v>
                </c:pt>
                <c:pt idx="4561">
                  <c:v>0.25657596562427037</c:v>
                </c:pt>
                <c:pt idx="4562">
                  <c:v>0.25670803528638886</c:v>
                </c:pt>
                <c:pt idx="4563">
                  <c:v>0.25682353346997644</c:v>
                </c:pt>
                <c:pt idx="4564">
                  <c:v>0.25694342560626104</c:v>
                </c:pt>
                <c:pt idx="4565">
                  <c:v>0.25706890433947677</c:v>
                </c:pt>
                <c:pt idx="4566">
                  <c:v>0.25719777269313238</c:v>
                </c:pt>
                <c:pt idx="4567">
                  <c:v>0.25732783369130757</c:v>
                </c:pt>
                <c:pt idx="4568">
                  <c:v>0.25743805913154461</c:v>
                </c:pt>
                <c:pt idx="4569">
                  <c:v>0.25754665253264886</c:v>
                </c:pt>
                <c:pt idx="4570">
                  <c:v>0.25765512039186417</c:v>
                </c:pt>
                <c:pt idx="4571">
                  <c:v>0.25776396487588998</c:v>
                </c:pt>
                <c:pt idx="4572">
                  <c:v>0.25787437862838952</c:v>
                </c:pt>
                <c:pt idx="4573">
                  <c:v>0.25812696813423913</c:v>
                </c:pt>
                <c:pt idx="4574">
                  <c:v>0.25838156630431747</c:v>
                </c:pt>
                <c:pt idx="4575">
                  <c:v>0.25891128867994706</c:v>
                </c:pt>
                <c:pt idx="4576">
                  <c:v>0.25918678951030877</c:v>
                </c:pt>
                <c:pt idx="4577">
                  <c:v>0.25939493732391633</c:v>
                </c:pt>
                <c:pt idx="4578">
                  <c:v>0.25962492935883447</c:v>
                </c:pt>
                <c:pt idx="4579">
                  <c:v>0.25984839323579428</c:v>
                </c:pt>
                <c:pt idx="4580">
                  <c:v>0.25999132223819443</c:v>
                </c:pt>
                <c:pt idx="4581">
                  <c:v>0.26010242646908505</c:v>
                </c:pt>
                <c:pt idx="4582">
                  <c:v>0.26020913674727869</c:v>
                </c:pt>
                <c:pt idx="4583">
                  <c:v>0.26031446606926112</c:v>
                </c:pt>
                <c:pt idx="4584">
                  <c:v>0.26041803780993639</c:v>
                </c:pt>
                <c:pt idx="4585">
                  <c:v>0.26053221780768632</c:v>
                </c:pt>
                <c:pt idx="4586">
                  <c:v>0.26063930471040497</c:v>
                </c:pt>
                <c:pt idx="4587">
                  <c:v>0.26074130718232102</c:v>
                </c:pt>
                <c:pt idx="4588">
                  <c:v>0.26084921010503426</c:v>
                </c:pt>
                <c:pt idx="4589">
                  <c:v>0.26095227967986639</c:v>
                </c:pt>
                <c:pt idx="4590">
                  <c:v>0.26107719347629454</c:v>
                </c:pt>
                <c:pt idx="4591">
                  <c:v>0.26118509639872228</c:v>
                </c:pt>
                <c:pt idx="4592">
                  <c:v>0.26129701664960742</c:v>
                </c:pt>
                <c:pt idx="4593">
                  <c:v>0.26140121609772926</c:v>
                </c:pt>
                <c:pt idx="4594">
                  <c:v>0.26150943287402306</c:v>
                </c:pt>
                <c:pt idx="4595">
                  <c:v>0.26163899170606975</c:v>
                </c:pt>
                <c:pt idx="4596">
                  <c:v>0.26175932323753837</c:v>
                </c:pt>
                <c:pt idx="4597">
                  <c:v>0.26187030192711092</c:v>
                </c:pt>
                <c:pt idx="4598">
                  <c:v>0.2620345102143195</c:v>
                </c:pt>
                <c:pt idx="4599">
                  <c:v>0.26230875562950262</c:v>
                </c:pt>
                <c:pt idx="4600">
                  <c:v>0.26260252274875789</c:v>
                </c:pt>
                <c:pt idx="4601">
                  <c:v>0.26288499113254743</c:v>
                </c:pt>
                <c:pt idx="4602">
                  <c:v>0.26301021878255615</c:v>
                </c:pt>
                <c:pt idx="4603">
                  <c:v>0.26311397883549392</c:v>
                </c:pt>
                <c:pt idx="4604">
                  <c:v>0.26321485143383488</c:v>
                </c:pt>
                <c:pt idx="4605">
                  <c:v>0.26332733662150759</c:v>
                </c:pt>
                <c:pt idx="4606">
                  <c:v>0.26343454906582975</c:v>
                </c:pt>
                <c:pt idx="4607">
                  <c:v>0.26354006669978924</c:v>
                </c:pt>
                <c:pt idx="4608">
                  <c:v>0.26364514493856467</c:v>
                </c:pt>
                <c:pt idx="4609">
                  <c:v>0.26375179244609925</c:v>
                </c:pt>
                <c:pt idx="4610">
                  <c:v>0.26390551801755119</c:v>
                </c:pt>
                <c:pt idx="4611">
                  <c:v>0.26402289932376399</c:v>
                </c:pt>
                <c:pt idx="4612">
                  <c:v>0.26414687155887956</c:v>
                </c:pt>
                <c:pt idx="4613">
                  <c:v>0.26427228752143622</c:v>
                </c:pt>
                <c:pt idx="4614">
                  <c:v>0.26440492212005678</c:v>
                </c:pt>
                <c:pt idx="4615">
                  <c:v>0.26454377102362597</c:v>
                </c:pt>
                <c:pt idx="4616">
                  <c:v>0.26465487525451659</c:v>
                </c:pt>
                <c:pt idx="4617">
                  <c:v>0.26476171107431368</c:v>
                </c:pt>
                <c:pt idx="4618">
                  <c:v>0.26486886074797683</c:v>
                </c:pt>
                <c:pt idx="4619">
                  <c:v>0.26498850180105443</c:v>
                </c:pt>
                <c:pt idx="4620">
                  <c:v>0.26509904109515747</c:v>
                </c:pt>
                <c:pt idx="4621">
                  <c:v>0.26520581414429556</c:v>
                </c:pt>
                <c:pt idx="4622">
                  <c:v>0.26531924089328091</c:v>
                </c:pt>
                <c:pt idx="4623">
                  <c:v>0.26542927802125543</c:v>
                </c:pt>
                <c:pt idx="4624">
                  <c:v>0.26554276754089978</c:v>
                </c:pt>
                <c:pt idx="4625">
                  <c:v>0.26565738693383378</c:v>
                </c:pt>
                <c:pt idx="4626">
                  <c:v>0.26581117527623022</c:v>
                </c:pt>
                <c:pt idx="4627">
                  <c:v>0.26604951582135822</c:v>
                </c:pt>
                <c:pt idx="4628">
                  <c:v>0.2662771853387525</c:v>
                </c:pt>
                <c:pt idx="4629">
                  <c:v>0.26651571419614306</c:v>
                </c:pt>
                <c:pt idx="4630">
                  <c:v>0.26677985352037997</c:v>
                </c:pt>
                <c:pt idx="4631">
                  <c:v>0.26703683697892661</c:v>
                </c:pt>
                <c:pt idx="4632">
                  <c:v>0.26723280726641485</c:v>
                </c:pt>
                <c:pt idx="4633">
                  <c:v>0.26735897647773615</c:v>
                </c:pt>
                <c:pt idx="4634">
                  <c:v>0.26747861753109919</c:v>
                </c:pt>
                <c:pt idx="4635">
                  <c:v>0.26758582997542135</c:v>
                </c:pt>
                <c:pt idx="4636">
                  <c:v>0.26770496886265588</c:v>
                </c:pt>
                <c:pt idx="4637">
                  <c:v>0.26781456659544634</c:v>
                </c:pt>
                <c:pt idx="4638">
                  <c:v>0.26791939375130019</c:v>
                </c:pt>
                <c:pt idx="4639">
                  <c:v>0.26803790493108809</c:v>
                </c:pt>
                <c:pt idx="4640">
                  <c:v>0.26814587062446033</c:v>
                </c:pt>
                <c:pt idx="4641">
                  <c:v>0.26826626492658801</c:v>
                </c:pt>
                <c:pt idx="4642">
                  <c:v>0.26837435616156374</c:v>
                </c:pt>
                <c:pt idx="4643">
                  <c:v>0.26848188245946647</c:v>
                </c:pt>
                <c:pt idx="4644">
                  <c:v>0.26875261271260614</c:v>
                </c:pt>
                <c:pt idx="4645">
                  <c:v>0.2689745073208068</c:v>
                </c:pt>
                <c:pt idx="4646">
                  <c:v>0.26914511822465564</c:v>
                </c:pt>
                <c:pt idx="4647">
                  <c:v>0.26931108409288596</c:v>
                </c:pt>
                <c:pt idx="4648">
                  <c:v>0.26947366034039089</c:v>
                </c:pt>
                <c:pt idx="4649">
                  <c:v>0.26966605269517668</c:v>
                </c:pt>
                <c:pt idx="4650">
                  <c:v>0.26989158800702423</c:v>
                </c:pt>
                <c:pt idx="4651">
                  <c:v>0.27010394146078082</c:v>
                </c:pt>
                <c:pt idx="4652">
                  <c:v>0.27035923010896473</c:v>
                </c:pt>
                <c:pt idx="4653">
                  <c:v>0.27058225459074048</c:v>
                </c:pt>
                <c:pt idx="4654">
                  <c:v>0.27078695001267822</c:v>
                </c:pt>
                <c:pt idx="4655">
                  <c:v>0.27099898961285424</c:v>
                </c:pt>
                <c:pt idx="4656">
                  <c:v>0.27127788006394132</c:v>
                </c:pt>
                <c:pt idx="4657">
                  <c:v>0.27164176211294411</c:v>
                </c:pt>
                <c:pt idx="4658">
                  <c:v>0.27191337115645192</c:v>
                </c:pt>
                <c:pt idx="4659">
                  <c:v>0.27218843259162956</c:v>
                </c:pt>
                <c:pt idx="4660">
                  <c:v>0.2724916780943844</c:v>
                </c:pt>
                <c:pt idx="4661">
                  <c:v>0.27275920703906126</c:v>
                </c:pt>
                <c:pt idx="4662">
                  <c:v>0.27296183102639671</c:v>
                </c:pt>
                <c:pt idx="4663">
                  <c:v>0.27312986832951475</c:v>
                </c:pt>
                <c:pt idx="4664">
                  <c:v>0.2733057519764287</c:v>
                </c:pt>
                <c:pt idx="4665">
                  <c:v>0.27349098846552417</c:v>
                </c:pt>
                <c:pt idx="4666">
                  <c:v>0.27366235261813765</c:v>
                </c:pt>
                <c:pt idx="4667">
                  <c:v>0.27383271243906493</c:v>
                </c:pt>
                <c:pt idx="4668">
                  <c:v>0.27402240565151642</c:v>
                </c:pt>
                <c:pt idx="4669">
                  <c:v>0.27421963135418326</c:v>
                </c:pt>
                <c:pt idx="4670">
                  <c:v>0.27439865353861559</c:v>
                </c:pt>
                <c:pt idx="4671">
                  <c:v>0.27457472549779205</c:v>
                </c:pt>
                <c:pt idx="4672">
                  <c:v>0.27475895765491593</c:v>
                </c:pt>
                <c:pt idx="4673">
                  <c:v>0.27494344089496131</c:v>
                </c:pt>
                <c:pt idx="4674">
                  <c:v>0.27511844575122169</c:v>
                </c:pt>
                <c:pt idx="4675">
                  <c:v>0.27529966491214525</c:v>
                </c:pt>
                <c:pt idx="4676">
                  <c:v>0.27550310491918983</c:v>
                </c:pt>
                <c:pt idx="4677">
                  <c:v>0.27572926793848396</c:v>
                </c:pt>
                <c:pt idx="4678">
                  <c:v>0.27604412603028516</c:v>
                </c:pt>
                <c:pt idx="4679">
                  <c:v>0.27633218101100582</c:v>
                </c:pt>
                <c:pt idx="4680">
                  <c:v>0.27661402168734878</c:v>
                </c:pt>
                <c:pt idx="4681">
                  <c:v>0.27689128009873221</c:v>
                </c:pt>
                <c:pt idx="4682">
                  <c:v>0.2771343284501378</c:v>
                </c:pt>
                <c:pt idx="4683">
                  <c:v>0.27731674025558095</c:v>
                </c:pt>
                <c:pt idx="4684">
                  <c:v>0.27749161957052326</c:v>
                </c:pt>
                <c:pt idx="4685">
                  <c:v>0.27766643611452113</c:v>
                </c:pt>
                <c:pt idx="4686">
                  <c:v>0.27788720084914664</c:v>
                </c:pt>
                <c:pt idx="4687">
                  <c:v>0.27818969310285141</c:v>
                </c:pt>
                <c:pt idx="4688">
                  <c:v>0.27831347702570441</c:v>
                </c:pt>
                <c:pt idx="4689">
                  <c:v>0.27842351415396438</c:v>
                </c:pt>
                <c:pt idx="4690">
                  <c:v>0.2785282785388738</c:v>
                </c:pt>
                <c:pt idx="4691">
                  <c:v>0.27874759954634365</c:v>
                </c:pt>
                <c:pt idx="4692">
                  <c:v>0.27895449194477262</c:v>
                </c:pt>
                <c:pt idx="4693">
                  <c:v>0.27909202266221872</c:v>
                </c:pt>
                <c:pt idx="4694">
                  <c:v>0.27920488447413105</c:v>
                </c:pt>
                <c:pt idx="4695">
                  <c:v>0.27931379172881587</c:v>
                </c:pt>
                <c:pt idx="4696">
                  <c:v>0.2794203136950324</c:v>
                </c:pt>
                <c:pt idx="4697">
                  <c:v>0.27952558024607033</c:v>
                </c:pt>
                <c:pt idx="4698">
                  <c:v>0.27963090956776726</c:v>
                </c:pt>
                <c:pt idx="4699">
                  <c:v>0.27974414800420461</c:v>
                </c:pt>
                <c:pt idx="4700">
                  <c:v>0.27989078048091071</c:v>
                </c:pt>
                <c:pt idx="4701">
                  <c:v>0.28001205357369197</c:v>
                </c:pt>
                <c:pt idx="4702">
                  <c:v>0.28020319051329917</c:v>
                </c:pt>
                <c:pt idx="4703">
                  <c:v>0.28055922621822055</c:v>
                </c:pt>
                <c:pt idx="4704">
                  <c:v>0.28094118624385434</c:v>
                </c:pt>
                <c:pt idx="4705">
                  <c:v>0.28124292524850902</c:v>
                </c:pt>
                <c:pt idx="4706">
                  <c:v>0.28142125695483572</c:v>
                </c:pt>
                <c:pt idx="4707">
                  <c:v>0.28153851271944502</c:v>
                </c:pt>
                <c:pt idx="4708">
                  <c:v>0.28166160616419245</c:v>
                </c:pt>
                <c:pt idx="4709">
                  <c:v>0.28177013679435226</c:v>
                </c:pt>
                <c:pt idx="4710">
                  <c:v>0.2818768470725459</c:v>
                </c:pt>
                <c:pt idx="4711">
                  <c:v>0.28198261578971234</c:v>
                </c:pt>
                <c:pt idx="4712">
                  <c:v>0.2820871290917002</c:v>
                </c:pt>
                <c:pt idx="4713">
                  <c:v>0.28219860994711582</c:v>
                </c:pt>
                <c:pt idx="4714">
                  <c:v>0.2823051946839914</c:v>
                </c:pt>
                <c:pt idx="4715">
                  <c:v>0.28241115171313491</c:v>
                </c:pt>
                <c:pt idx="4716">
                  <c:v>0.28251666934737985</c:v>
                </c:pt>
                <c:pt idx="4717">
                  <c:v>0.28262250083491991</c:v>
                </c:pt>
                <c:pt idx="4718">
                  <c:v>0.28272814401048291</c:v>
                </c:pt>
                <c:pt idx="4719">
                  <c:v>0.28283887161713395</c:v>
                </c:pt>
                <c:pt idx="4720">
                  <c:v>0.28294740224729376</c:v>
                </c:pt>
                <c:pt idx="4721">
                  <c:v>0.28305367313030333</c:v>
                </c:pt>
                <c:pt idx="4722">
                  <c:v>0.28316440073666888</c:v>
                </c:pt>
                <c:pt idx="4723">
                  <c:v>0.28327807856857573</c:v>
                </c:pt>
                <c:pt idx="4724">
                  <c:v>0.28342257683944966</c:v>
                </c:pt>
                <c:pt idx="4725">
                  <c:v>0.28353135855253098</c:v>
                </c:pt>
                <c:pt idx="4726">
                  <c:v>0.28363970087042828</c:v>
                </c:pt>
                <c:pt idx="4727">
                  <c:v>0.28377133113736269</c:v>
                </c:pt>
                <c:pt idx="4728">
                  <c:v>0.28390402850692775</c:v>
                </c:pt>
                <c:pt idx="4729">
                  <c:v>0.28417099251510247</c:v>
                </c:pt>
                <c:pt idx="4730">
                  <c:v>0.28447160164618207</c:v>
                </c:pt>
                <c:pt idx="4731">
                  <c:v>0.28474773018399036</c:v>
                </c:pt>
                <c:pt idx="4732">
                  <c:v>0.28493974591425114</c:v>
                </c:pt>
                <c:pt idx="4733">
                  <c:v>0.28505216833097941</c:v>
                </c:pt>
                <c:pt idx="4734">
                  <c:v>0.28516258208347894</c:v>
                </c:pt>
                <c:pt idx="4735">
                  <c:v>0.28527550666633572</c:v>
                </c:pt>
                <c:pt idx="4736">
                  <c:v>0.28538441392102054</c:v>
                </c:pt>
                <c:pt idx="4737">
                  <c:v>0.28549231684344828</c:v>
                </c:pt>
                <c:pt idx="4738">
                  <c:v>0.28559651629185556</c:v>
                </c:pt>
                <c:pt idx="4739">
                  <c:v>0.28569964863734676</c:v>
                </c:pt>
                <c:pt idx="4740">
                  <c:v>0.28582519014122149</c:v>
                </c:pt>
                <c:pt idx="4741">
                  <c:v>0.28594953900086206</c:v>
                </c:pt>
                <c:pt idx="4742">
                  <c:v>0.2860573791526308</c:v>
                </c:pt>
                <c:pt idx="4743">
                  <c:v>0.286160825351988</c:v>
                </c:pt>
                <c:pt idx="4744">
                  <c:v>0.28627801834565281</c:v>
                </c:pt>
                <c:pt idx="4745">
                  <c:v>0.28638535633157847</c:v>
                </c:pt>
                <c:pt idx="4746">
                  <c:v>0.2865224476538405</c:v>
                </c:pt>
                <c:pt idx="4747">
                  <c:v>0.28662790251714093</c:v>
                </c:pt>
                <c:pt idx="4748">
                  <c:v>0.28673128594555364</c:v>
                </c:pt>
                <c:pt idx="4749">
                  <c:v>0.28684923218855402</c:v>
                </c:pt>
                <c:pt idx="4750">
                  <c:v>0.28695782558937283</c:v>
                </c:pt>
                <c:pt idx="4751">
                  <c:v>0.28706610513661107</c:v>
                </c:pt>
                <c:pt idx="4752">
                  <c:v>0.28718053621728257</c:v>
                </c:pt>
                <c:pt idx="4753">
                  <c:v>0.28748284015872483</c:v>
                </c:pt>
                <c:pt idx="4754">
                  <c:v>0.28776562239638037</c:v>
                </c:pt>
                <c:pt idx="4755">
                  <c:v>0.2879716987751002</c:v>
                </c:pt>
                <c:pt idx="4756">
                  <c:v>0.28818367560433178</c:v>
                </c:pt>
                <c:pt idx="4757">
                  <c:v>0.28839063077341975</c:v>
                </c:pt>
                <c:pt idx="4758">
                  <c:v>0.28862727650847053</c:v>
                </c:pt>
                <c:pt idx="4759">
                  <c:v>0.28897584249412106</c:v>
                </c:pt>
                <c:pt idx="4760">
                  <c:v>0.28940205589973439</c:v>
                </c:pt>
                <c:pt idx="4761">
                  <c:v>0.28969281002278935</c:v>
                </c:pt>
                <c:pt idx="4762">
                  <c:v>0.2898957478639908</c:v>
                </c:pt>
                <c:pt idx="4763">
                  <c:v>0.29007156873996026</c:v>
                </c:pt>
                <c:pt idx="4764">
                  <c:v>0.29025592643868764</c:v>
                </c:pt>
                <c:pt idx="4765">
                  <c:v>0.29043532524764498</c:v>
                </c:pt>
                <c:pt idx="4766">
                  <c:v>0.29060047509616616</c:v>
                </c:pt>
                <c:pt idx="4767">
                  <c:v>0.29077372237140481</c:v>
                </c:pt>
                <c:pt idx="4768">
                  <c:v>0.29095481599072487</c:v>
                </c:pt>
                <c:pt idx="4769">
                  <c:v>0.29113270830186749</c:v>
                </c:pt>
                <c:pt idx="4770">
                  <c:v>0.29133514397694044</c:v>
                </c:pt>
                <c:pt idx="4771">
                  <c:v>0.29155433944280679</c:v>
                </c:pt>
                <c:pt idx="4772">
                  <c:v>0.29174692010956965</c:v>
                </c:pt>
                <c:pt idx="4773">
                  <c:v>0.29192443579618726</c:v>
                </c:pt>
                <c:pt idx="4774">
                  <c:v>0.29214124597358532</c:v>
                </c:pt>
                <c:pt idx="4775">
                  <c:v>0.29232252790516788</c:v>
                </c:pt>
                <c:pt idx="4776">
                  <c:v>0.29252031854462229</c:v>
                </c:pt>
                <c:pt idx="4777">
                  <c:v>0.29270141216394235</c:v>
                </c:pt>
                <c:pt idx="4778">
                  <c:v>0.29299630915648733</c:v>
                </c:pt>
                <c:pt idx="4779">
                  <c:v>0.29338931683466535</c:v>
                </c:pt>
                <c:pt idx="4780">
                  <c:v>0.29366626139218277</c:v>
                </c:pt>
                <c:pt idx="4781">
                  <c:v>0.29394201330546604</c:v>
                </c:pt>
                <c:pt idx="4782">
                  <c:v>0.29413785805163623</c:v>
                </c:pt>
                <c:pt idx="4783">
                  <c:v>0.29435121583736445</c:v>
                </c:pt>
                <c:pt idx="4784">
                  <c:v>0.29455308657564983</c:v>
                </c:pt>
                <c:pt idx="4785">
                  <c:v>0.29474773867758586</c:v>
                </c:pt>
                <c:pt idx="4786">
                  <c:v>0.2949502998942623</c:v>
                </c:pt>
                <c:pt idx="4787">
                  <c:v>0.29514488922525389</c:v>
                </c:pt>
                <c:pt idx="4788">
                  <c:v>0.29535680328382641</c:v>
                </c:pt>
                <c:pt idx="4789">
                  <c:v>0.29558152257567938</c:v>
                </c:pt>
                <c:pt idx="4790">
                  <c:v>0.29577730455119056</c:v>
                </c:pt>
                <c:pt idx="4791">
                  <c:v>0.29596944582276935</c:v>
                </c:pt>
                <c:pt idx="4792">
                  <c:v>0.29616654598383269</c:v>
                </c:pt>
                <c:pt idx="4793">
                  <c:v>0.29635253572197823</c:v>
                </c:pt>
                <c:pt idx="4794">
                  <c:v>0.29655553633383874</c:v>
                </c:pt>
                <c:pt idx="4795">
                  <c:v>0.29675853694569926</c:v>
                </c:pt>
                <c:pt idx="4796">
                  <c:v>0.29696260466019042</c:v>
                </c:pt>
                <c:pt idx="4797">
                  <c:v>0.29726195837637681</c:v>
                </c:pt>
                <c:pt idx="4798">
                  <c:v>0.29808260279534815</c:v>
                </c:pt>
                <c:pt idx="4799">
                  <c:v>0.29829378586767008</c:v>
                </c:pt>
                <c:pt idx="4800">
                  <c:v>0.29843378864666409</c:v>
                </c:pt>
                <c:pt idx="4801">
                  <c:v>0.29855900733626056</c:v>
                </c:pt>
                <c:pt idx="4802">
                  <c:v>0.29869576016470917</c:v>
                </c:pt>
                <c:pt idx="4803">
                  <c:v>0.29881205742083367</c:v>
                </c:pt>
                <c:pt idx="4804">
                  <c:v>0.29894148192886821</c:v>
                </c:pt>
                <c:pt idx="4805">
                  <c:v>0.29906440653552219</c:v>
                </c:pt>
                <c:pt idx="4806">
                  <c:v>0.29917688032036566</c:v>
                </c:pt>
                <c:pt idx="4807">
                  <c:v>0.29928846196174602</c:v>
                </c:pt>
                <c:pt idx="4808">
                  <c:v>0.29957930068899141</c:v>
                </c:pt>
                <c:pt idx="4809">
                  <c:v>0.29983241449799414</c:v>
                </c:pt>
                <c:pt idx="4810">
                  <c:v>0.29997961814825325</c:v>
                </c:pt>
                <c:pt idx="4811">
                  <c:v>0.30009489581205545</c:v>
                </c:pt>
                <c:pt idx="4812">
                  <c:v>0.30021941353176734</c:v>
                </c:pt>
                <c:pt idx="4813">
                  <c:v>0.30041504782008782</c:v>
                </c:pt>
                <c:pt idx="4814">
                  <c:v>0.30053720773242765</c:v>
                </c:pt>
                <c:pt idx="4815">
                  <c:v>0.30065522555075896</c:v>
                </c:pt>
                <c:pt idx="4816">
                  <c:v>0.30079414501300111</c:v>
                </c:pt>
                <c:pt idx="4817">
                  <c:v>0.30091082461628266</c:v>
                </c:pt>
                <c:pt idx="4818">
                  <c:v>0.3011460955586312</c:v>
                </c:pt>
                <c:pt idx="4819">
                  <c:v>0.30139627803952623</c:v>
                </c:pt>
                <c:pt idx="4820">
                  <c:v>0.30181883535774862</c:v>
                </c:pt>
                <c:pt idx="4821">
                  <c:v>0.30211356128099437</c:v>
                </c:pt>
                <c:pt idx="4822">
                  <c:v>0.30240764995878516</c:v>
                </c:pt>
                <c:pt idx="4823">
                  <c:v>0.30257110336264059</c:v>
                </c:pt>
                <c:pt idx="4824">
                  <c:v>0.30268587123013679</c:v>
                </c:pt>
                <c:pt idx="4825">
                  <c:v>0.30279687935078153</c:v>
                </c:pt>
                <c:pt idx="4826">
                  <c:v>0.30290393655099634</c:v>
                </c:pt>
                <c:pt idx="4827">
                  <c:v>0.30301386135488922</c:v>
                </c:pt>
                <c:pt idx="4828">
                  <c:v>0.30312474202638501</c:v>
                </c:pt>
                <c:pt idx="4829">
                  <c:v>0.30323307371722003</c:v>
                </c:pt>
                <c:pt idx="4830">
                  <c:v>0.3033424887248069</c:v>
                </c:pt>
                <c:pt idx="4831">
                  <c:v>0.30345814873576621</c:v>
                </c:pt>
                <c:pt idx="4832">
                  <c:v>0.30356928430555991</c:v>
                </c:pt>
                <c:pt idx="4833">
                  <c:v>0.30369539513832972</c:v>
                </c:pt>
                <c:pt idx="4834">
                  <c:v>0.30381169239445421</c:v>
                </c:pt>
                <c:pt idx="4835">
                  <c:v>0.30393506307269486</c:v>
                </c:pt>
                <c:pt idx="4836">
                  <c:v>0.30405110543081121</c:v>
                </c:pt>
                <c:pt idx="4837">
                  <c:v>0.30416969676987815</c:v>
                </c:pt>
                <c:pt idx="4838">
                  <c:v>0.30428287152431643</c:v>
                </c:pt>
                <c:pt idx="4839">
                  <c:v>0.30439458061484576</c:v>
                </c:pt>
                <c:pt idx="4840">
                  <c:v>0.30450616225622612</c:v>
                </c:pt>
                <c:pt idx="4841">
                  <c:v>0.30461768017317692</c:v>
                </c:pt>
                <c:pt idx="4842">
                  <c:v>0.30472862456910232</c:v>
                </c:pt>
                <c:pt idx="4843">
                  <c:v>0.30485613734164124</c:v>
                </c:pt>
                <c:pt idx="4844">
                  <c:v>0.30497147872987301</c:v>
                </c:pt>
                <c:pt idx="4845">
                  <c:v>0.30510848645632976</c:v>
                </c:pt>
                <c:pt idx="4846">
                  <c:v>0.30523236693087646</c:v>
                </c:pt>
                <c:pt idx="4847">
                  <c:v>0.30547095154848974</c:v>
                </c:pt>
                <c:pt idx="4848">
                  <c:v>0.30571520764873983</c:v>
                </c:pt>
                <c:pt idx="4849">
                  <c:v>0.30595640497173332</c:v>
                </c:pt>
                <c:pt idx="4850">
                  <c:v>0.30619772974387571</c:v>
                </c:pt>
                <c:pt idx="4851">
                  <c:v>0.30646218651815205</c:v>
                </c:pt>
                <c:pt idx="4852">
                  <c:v>0.30659116495459993</c:v>
                </c:pt>
                <c:pt idx="4853">
                  <c:v>0.3067196335947418</c:v>
                </c:pt>
                <c:pt idx="4854">
                  <c:v>0.30683535733013068</c:v>
                </c:pt>
                <c:pt idx="4855">
                  <c:v>0.30696790433985144</c:v>
                </c:pt>
                <c:pt idx="4856">
                  <c:v>0.30708987307861274</c:v>
                </c:pt>
                <c:pt idx="4857">
                  <c:v>0.30724848341886485</c:v>
                </c:pt>
                <c:pt idx="4858">
                  <c:v>0.30740307911396764</c:v>
                </c:pt>
                <c:pt idx="4859">
                  <c:v>0.30767913375152572</c:v>
                </c:pt>
                <c:pt idx="4860">
                  <c:v>0.30786221430867172</c:v>
                </c:pt>
                <c:pt idx="4861">
                  <c:v>0.30799852106553366</c:v>
                </c:pt>
                <c:pt idx="4862">
                  <c:v>0.30812928378861798</c:v>
                </c:pt>
                <c:pt idx="4863">
                  <c:v>0.30826380625855371</c:v>
                </c:pt>
                <c:pt idx="4864">
                  <c:v>0.30839342194016678</c:v>
                </c:pt>
                <c:pt idx="4865">
                  <c:v>0.30851864062976325</c:v>
                </c:pt>
                <c:pt idx="4866">
                  <c:v>0.30864411421736787</c:v>
                </c:pt>
                <c:pt idx="4867">
                  <c:v>0.30877882786088218</c:v>
                </c:pt>
                <c:pt idx="4868">
                  <c:v>0.30892443839808342</c:v>
                </c:pt>
                <c:pt idx="4869">
                  <c:v>0.30904264738999332</c:v>
                </c:pt>
                <c:pt idx="4870">
                  <c:v>0.30915856229896072</c:v>
                </c:pt>
                <c:pt idx="4871">
                  <c:v>0.30936776991106768</c:v>
                </c:pt>
                <c:pt idx="4872">
                  <c:v>0.30954944852873434</c:v>
                </c:pt>
                <c:pt idx="4873">
                  <c:v>0.3098392039389381</c:v>
                </c:pt>
                <c:pt idx="4874">
                  <c:v>0.31007192590033605</c:v>
                </c:pt>
                <c:pt idx="4875">
                  <c:v>0.31029362351918788</c:v>
                </c:pt>
                <c:pt idx="4876">
                  <c:v>0.31052213966185793</c:v>
                </c:pt>
                <c:pt idx="4877">
                  <c:v>0.310751293049983</c:v>
                </c:pt>
                <c:pt idx="4878">
                  <c:v>0.31098038271338868</c:v>
                </c:pt>
                <c:pt idx="4879">
                  <c:v>0.31113523330649961</c:v>
                </c:pt>
                <c:pt idx="4880">
                  <c:v>0.31139720482454469</c:v>
                </c:pt>
                <c:pt idx="4881">
                  <c:v>0.31154638393501882</c:v>
                </c:pt>
                <c:pt idx="4882">
                  <c:v>0.31171920484393284</c:v>
                </c:pt>
                <c:pt idx="4883">
                  <c:v>0.31190222167664927</c:v>
                </c:pt>
                <c:pt idx="4884">
                  <c:v>0.31202699429436931</c:v>
                </c:pt>
                <c:pt idx="4885">
                  <c:v>0.31214902675785</c:v>
                </c:pt>
                <c:pt idx="4886">
                  <c:v>0.31229495591748896</c:v>
                </c:pt>
                <c:pt idx="4887">
                  <c:v>0.31258732403336265</c:v>
                </c:pt>
                <c:pt idx="4888">
                  <c:v>0.31282590865097593</c:v>
                </c:pt>
                <c:pt idx="4889">
                  <c:v>0.31309622808146759</c:v>
                </c:pt>
                <c:pt idx="4890">
                  <c:v>0.31338018455988559</c:v>
                </c:pt>
                <c:pt idx="4891">
                  <c:v>0.31363571990097971</c:v>
                </c:pt>
                <c:pt idx="4892">
                  <c:v>0.31382109454106821</c:v>
                </c:pt>
                <c:pt idx="4893">
                  <c:v>0.31395294058090439</c:v>
                </c:pt>
                <c:pt idx="4894">
                  <c:v>0.31408472289660078</c:v>
                </c:pt>
                <c:pt idx="4895">
                  <c:v>0.31421867184580088</c:v>
                </c:pt>
                <c:pt idx="4896">
                  <c:v>0.31448618739733381</c:v>
                </c:pt>
                <c:pt idx="4897">
                  <c:v>0.31474070314581587</c:v>
                </c:pt>
                <c:pt idx="4898">
                  <c:v>0.31497986128416477</c:v>
                </c:pt>
                <c:pt idx="4899">
                  <c:v>0.31522774968211731</c:v>
                </c:pt>
                <c:pt idx="4900">
                  <c:v>0.31547920665363255</c:v>
                </c:pt>
                <c:pt idx="4901">
                  <c:v>0.31568592900921849</c:v>
                </c:pt>
                <c:pt idx="4902">
                  <c:v>0.31581369667976555</c:v>
                </c:pt>
                <c:pt idx="4903">
                  <c:v>0.31592374893251762</c:v>
                </c:pt>
                <c:pt idx="4904">
                  <c:v>0.31604246772044375</c:v>
                </c:pt>
                <c:pt idx="4905">
                  <c:v>0.31616220610098195</c:v>
                </c:pt>
                <c:pt idx="4906">
                  <c:v>0.31627640044803229</c:v>
                </c:pt>
                <c:pt idx="4907">
                  <c:v>0.31639900643195878</c:v>
                </c:pt>
                <c:pt idx="4908">
                  <c:v>0.31652161241588528</c:v>
                </c:pt>
                <c:pt idx="4909">
                  <c:v>0.31664237038874576</c:v>
                </c:pt>
                <c:pt idx="4910">
                  <c:v>0.31675847647129174</c:v>
                </c:pt>
                <c:pt idx="4911">
                  <c:v>0.31687681291235059</c:v>
                </c:pt>
                <c:pt idx="4912">
                  <c:v>0.31709283904856561</c:v>
                </c:pt>
                <c:pt idx="4913">
                  <c:v>0.31723316044999733</c:v>
                </c:pt>
                <c:pt idx="4914">
                  <c:v>0.31735047729873389</c:v>
                </c:pt>
                <c:pt idx="4915">
                  <c:v>0.31747136272045356</c:v>
                </c:pt>
                <c:pt idx="4916">
                  <c:v>0.3175824345658177</c:v>
                </c:pt>
                <c:pt idx="4917">
                  <c:v>0.31769605539184265</c:v>
                </c:pt>
                <c:pt idx="4918">
                  <c:v>0.31780929387100032</c:v>
                </c:pt>
                <c:pt idx="4919">
                  <c:v>0.31792896852681912</c:v>
                </c:pt>
                <c:pt idx="4920">
                  <c:v>0.3180522754806302</c:v>
                </c:pt>
                <c:pt idx="4921">
                  <c:v>0.31821821414100659</c:v>
                </c:pt>
                <c:pt idx="4922">
                  <c:v>0.31841015240690523</c:v>
                </c:pt>
                <c:pt idx="4923">
                  <c:v>0.31853454267775794</c:v>
                </c:pt>
                <c:pt idx="4924">
                  <c:v>0.31865402615999822</c:v>
                </c:pt>
                <c:pt idx="4925">
                  <c:v>0.31877229887662745</c:v>
                </c:pt>
                <c:pt idx="4926">
                  <c:v>0.31898552113359396</c:v>
                </c:pt>
                <c:pt idx="4927">
                  <c:v>0.31915209703913561</c:v>
                </c:pt>
                <c:pt idx="4928">
                  <c:v>0.31944280831723204</c:v>
                </c:pt>
                <c:pt idx="4929">
                  <c:v>0.31973555878026283</c:v>
                </c:pt>
                <c:pt idx="4930">
                  <c:v>0.31997108462061946</c:v>
                </c:pt>
                <c:pt idx="4931">
                  <c:v>0.32025625186522805</c:v>
                </c:pt>
                <c:pt idx="4932">
                  <c:v>0.32051216955318945</c:v>
                </c:pt>
                <c:pt idx="4933">
                  <c:v>0.32064643712511709</c:v>
                </c:pt>
                <c:pt idx="4934">
                  <c:v>0.32076808724144068</c:v>
                </c:pt>
                <c:pt idx="4935">
                  <c:v>0.32091376150307149</c:v>
                </c:pt>
                <c:pt idx="4936">
                  <c:v>0.32107230811860427</c:v>
                </c:pt>
                <c:pt idx="4937">
                  <c:v>0.32123983989203858</c:v>
                </c:pt>
                <c:pt idx="4938">
                  <c:v>0.32137621037304032</c:v>
                </c:pt>
                <c:pt idx="4939">
                  <c:v>0.32149441936495021</c:v>
                </c:pt>
                <c:pt idx="4940">
                  <c:v>0.32161345677560382</c:v>
                </c:pt>
                <c:pt idx="4941">
                  <c:v>0.32173466082034075</c:v>
                </c:pt>
                <c:pt idx="4942">
                  <c:v>0.32185656583438266</c:v>
                </c:pt>
                <c:pt idx="4943">
                  <c:v>0.32200606356758427</c:v>
                </c:pt>
                <c:pt idx="4944">
                  <c:v>0.3221275862347589</c:v>
                </c:pt>
                <c:pt idx="4945">
                  <c:v>0.32224598640024732</c:v>
                </c:pt>
                <c:pt idx="4946">
                  <c:v>0.32241753281854119</c:v>
                </c:pt>
                <c:pt idx="4947">
                  <c:v>0.32262508359316067</c:v>
                </c:pt>
                <c:pt idx="4948">
                  <c:v>0.32276158152331136</c:v>
                </c:pt>
                <c:pt idx="4949">
                  <c:v>0.32288616296745282</c:v>
                </c:pt>
                <c:pt idx="4950">
                  <c:v>0.32300621997071849</c:v>
                </c:pt>
                <c:pt idx="4951">
                  <c:v>0.32314494825909229</c:v>
                </c:pt>
                <c:pt idx="4952">
                  <c:v>0.32325876025898553</c:v>
                </c:pt>
                <c:pt idx="4953">
                  <c:v>0.32337620455658128</c:v>
                </c:pt>
                <c:pt idx="4954">
                  <c:v>0.32348969793374704</c:v>
                </c:pt>
                <c:pt idx="4955">
                  <c:v>0.32362485764884796</c:v>
                </c:pt>
                <c:pt idx="4956">
                  <c:v>0.32375613016823834</c:v>
                </c:pt>
                <c:pt idx="4957">
                  <c:v>0.32387586854877654</c:v>
                </c:pt>
                <c:pt idx="4958">
                  <c:v>0.32399770983838888</c:v>
                </c:pt>
                <c:pt idx="4959">
                  <c:v>0.32417250620751792</c:v>
                </c:pt>
                <c:pt idx="4960">
                  <c:v>0.32430919531124719</c:v>
                </c:pt>
                <c:pt idx="4961">
                  <c:v>0.32452655966251198</c:v>
                </c:pt>
                <c:pt idx="4962">
                  <c:v>0.32478158520730005</c:v>
                </c:pt>
                <c:pt idx="4963">
                  <c:v>0.3250963843554231</c:v>
                </c:pt>
                <c:pt idx="4964">
                  <c:v>0.32534937071527686</c:v>
                </c:pt>
                <c:pt idx="4965">
                  <c:v>0.32560171983025521</c:v>
                </c:pt>
                <c:pt idx="4966">
                  <c:v>0.32579346692257527</c:v>
                </c:pt>
                <c:pt idx="4967">
                  <c:v>0.32590848968836933</c:v>
                </c:pt>
                <c:pt idx="4968">
                  <c:v>0.3260181595939643</c:v>
                </c:pt>
                <c:pt idx="4969">
                  <c:v>0.32613012358250176</c:v>
                </c:pt>
                <c:pt idx="4970">
                  <c:v>0.32624724925736998</c:v>
                </c:pt>
                <c:pt idx="4971">
                  <c:v>0.32636526707570129</c:v>
                </c:pt>
                <c:pt idx="4972">
                  <c:v>0.32649424551214917</c:v>
                </c:pt>
                <c:pt idx="4973">
                  <c:v>0.3267621434108392</c:v>
                </c:pt>
                <c:pt idx="4974">
                  <c:v>0.32700416915257641</c:v>
                </c:pt>
                <c:pt idx="4975">
                  <c:v>0.32720541119939389</c:v>
                </c:pt>
                <c:pt idx="4976">
                  <c:v>0.32736759011262911</c:v>
                </c:pt>
                <c:pt idx="4977">
                  <c:v>0.32752103876626065</c:v>
                </c:pt>
                <c:pt idx="4978">
                  <c:v>0.32764409082206358</c:v>
                </c:pt>
                <c:pt idx="4979">
                  <c:v>0.32779473559644662</c:v>
                </c:pt>
                <c:pt idx="4980">
                  <c:v>0.32791708668236502</c:v>
                </c:pt>
                <c:pt idx="4981">
                  <c:v>0.32803478587825868</c:v>
                </c:pt>
                <c:pt idx="4982">
                  <c:v>0.32817733763820328</c:v>
                </c:pt>
                <c:pt idx="4983">
                  <c:v>0.32829968872412169</c:v>
                </c:pt>
                <c:pt idx="4984">
                  <c:v>0.32844925018175286</c:v>
                </c:pt>
                <c:pt idx="4985">
                  <c:v>0.32860518409190542</c:v>
                </c:pt>
                <c:pt idx="4986">
                  <c:v>0.32873645661100598</c:v>
                </c:pt>
                <c:pt idx="4987">
                  <c:v>0.32885275386713048</c:v>
                </c:pt>
                <c:pt idx="4988">
                  <c:v>0.3289919919521001</c:v>
                </c:pt>
                <c:pt idx="4989">
                  <c:v>0.32910720589118292</c:v>
                </c:pt>
                <c:pt idx="4990">
                  <c:v>0.32921885125728267</c:v>
                </c:pt>
                <c:pt idx="4991">
                  <c:v>0.32934375132415167</c:v>
                </c:pt>
                <c:pt idx="4992">
                  <c:v>0.32950083227548571</c:v>
                </c:pt>
                <c:pt idx="4993">
                  <c:v>0.32976210282364621</c:v>
                </c:pt>
                <c:pt idx="4994">
                  <c:v>0.33002649587349292</c:v>
                </c:pt>
                <c:pt idx="4995">
                  <c:v>0.33027871753903248</c:v>
                </c:pt>
                <c:pt idx="4996">
                  <c:v>0.33053093920486187</c:v>
                </c:pt>
                <c:pt idx="4997">
                  <c:v>0.33075327406887889</c:v>
                </c:pt>
                <c:pt idx="4998">
                  <c:v>0.33092348227212298</c:v>
                </c:pt>
                <c:pt idx="4999">
                  <c:v>0.33106456836815862</c:v>
                </c:pt>
                <c:pt idx="5000">
                  <c:v>0.3312122180900044</c:v>
                </c:pt>
                <c:pt idx="5001">
                  <c:v>0.33133947596453522</c:v>
                </c:pt>
                <c:pt idx="5002">
                  <c:v>0.3314551996999241</c:v>
                </c:pt>
                <c:pt idx="5003">
                  <c:v>0.33156646271857698</c:v>
                </c:pt>
                <c:pt idx="5004">
                  <c:v>0.33170398024133979</c:v>
                </c:pt>
                <c:pt idx="5005">
                  <c:v>0.33182238040682821</c:v>
                </c:pt>
                <c:pt idx="5006">
                  <c:v>0.3319431383796887</c:v>
                </c:pt>
                <c:pt idx="5007">
                  <c:v>0.33206039150370587</c:v>
                </c:pt>
                <c:pt idx="5008">
                  <c:v>0.3322066392860723</c:v>
                </c:pt>
                <c:pt idx="5009">
                  <c:v>0.3323225541950397</c:v>
                </c:pt>
                <c:pt idx="5010">
                  <c:v>0.33244248374915641</c:v>
                </c:pt>
                <c:pt idx="5011">
                  <c:v>0.33257770718868696</c:v>
                </c:pt>
                <c:pt idx="5012">
                  <c:v>0.33273784691756741</c:v>
                </c:pt>
                <c:pt idx="5013">
                  <c:v>0.33286657045571738</c:v>
                </c:pt>
                <c:pt idx="5014">
                  <c:v>0.33298834802090016</c:v>
                </c:pt>
                <c:pt idx="5015">
                  <c:v>0.33321272206985153</c:v>
                </c:pt>
                <c:pt idx="5016">
                  <c:v>0.33341160630900712</c:v>
                </c:pt>
                <c:pt idx="5017">
                  <c:v>0.33354593760536433</c:v>
                </c:pt>
                <c:pt idx="5018">
                  <c:v>0.3336774650227628</c:v>
                </c:pt>
                <c:pt idx="5019">
                  <c:v>0.33381651193386414</c:v>
                </c:pt>
                <c:pt idx="5020">
                  <c:v>0.33401495010143312</c:v>
                </c:pt>
                <c:pt idx="5021">
                  <c:v>0.33415686461621252</c:v>
                </c:pt>
                <c:pt idx="5022">
                  <c:v>0.33429266157676846</c:v>
                </c:pt>
                <c:pt idx="5023">
                  <c:v>0.3344155224587031</c:v>
                </c:pt>
                <c:pt idx="5024">
                  <c:v>0.33460038730277536</c:v>
                </c:pt>
                <c:pt idx="5025">
                  <c:v>0.33487599586874678</c:v>
                </c:pt>
                <c:pt idx="5026">
                  <c:v>0.33512426661385641</c:v>
                </c:pt>
                <c:pt idx="5027">
                  <c:v>0.33547557991432131</c:v>
                </c:pt>
                <c:pt idx="5028">
                  <c:v>0.33565419975502114</c:v>
                </c:pt>
                <c:pt idx="5029">
                  <c:v>0.3357731097165258</c:v>
                </c:pt>
                <c:pt idx="5030">
                  <c:v>0.33588698544084866</c:v>
                </c:pt>
                <c:pt idx="5031">
                  <c:v>0.3359974837651874</c:v>
                </c:pt>
                <c:pt idx="5032">
                  <c:v>0.33611053107076649</c:v>
                </c:pt>
                <c:pt idx="5033">
                  <c:v>0.33622421562151078</c:v>
                </c:pt>
                <c:pt idx="5034">
                  <c:v>0.336336880579643</c:v>
                </c:pt>
                <c:pt idx="5035">
                  <c:v>0.33645101120197396</c:v>
                </c:pt>
                <c:pt idx="5036">
                  <c:v>0.3365614458021729</c:v>
                </c:pt>
                <c:pt idx="5037">
                  <c:v>0.33680136863454618</c:v>
                </c:pt>
                <c:pt idx="5038">
                  <c:v>0.33716982383207045</c:v>
                </c:pt>
                <c:pt idx="5039">
                  <c:v>0.33743364336089177</c:v>
                </c:pt>
                <c:pt idx="5040">
                  <c:v>0.33764890480279264</c:v>
                </c:pt>
                <c:pt idx="5041">
                  <c:v>0.33785537226037043</c:v>
                </c:pt>
                <c:pt idx="5042">
                  <c:v>0.33810204989242215</c:v>
                </c:pt>
                <c:pt idx="5043">
                  <c:v>0.33831979659084399</c:v>
                </c:pt>
                <c:pt idx="5044">
                  <c:v>0.33852792088590927</c:v>
                </c:pt>
                <c:pt idx="5045">
                  <c:v>0.33881480869272473</c:v>
                </c:pt>
                <c:pt idx="5046">
                  <c:v>0.33926623322014743</c:v>
                </c:pt>
                <c:pt idx="5047">
                  <c:v>0.33986393317320179</c:v>
                </c:pt>
                <c:pt idx="5048">
                  <c:v>0.34010360087688923</c:v>
                </c:pt>
                <c:pt idx="5049">
                  <c:v>0.34029003187070128</c:v>
                </c:pt>
                <c:pt idx="5050">
                  <c:v>0.34043525396091084</c:v>
                </c:pt>
                <c:pt idx="5051">
                  <c:v>0.34057391542940402</c:v>
                </c:pt>
                <c:pt idx="5052">
                  <c:v>0.34070423944165051</c:v>
                </c:pt>
                <c:pt idx="5053">
                  <c:v>0.34083258159931656</c:v>
                </c:pt>
                <c:pt idx="5054">
                  <c:v>0.34096229055327715</c:v>
                </c:pt>
                <c:pt idx="5055">
                  <c:v>0.34108967595381673</c:v>
                </c:pt>
                <c:pt idx="5056">
                  <c:v>0.34123544476260625</c:v>
                </c:pt>
                <c:pt idx="5057">
                  <c:v>0.34137608808567982</c:v>
                </c:pt>
                <c:pt idx="5058">
                  <c:v>0.34150470360248047</c:v>
                </c:pt>
                <c:pt idx="5059">
                  <c:v>0.3416408364984348</c:v>
                </c:pt>
                <c:pt idx="5060">
                  <c:v>0.34176446320955295</c:v>
                </c:pt>
                <c:pt idx="5061">
                  <c:v>0.34188843161951166</c:v>
                </c:pt>
                <c:pt idx="5062">
                  <c:v>0.34201349346663029</c:v>
                </c:pt>
                <c:pt idx="5063">
                  <c:v>0.34227783184052796</c:v>
                </c:pt>
                <c:pt idx="5064">
                  <c:v>0.34253868488444955</c:v>
                </c:pt>
                <c:pt idx="5065">
                  <c:v>0.34281211245291326</c:v>
                </c:pt>
                <c:pt idx="5066">
                  <c:v>0.34301289480610847</c:v>
                </c:pt>
                <c:pt idx="5067">
                  <c:v>0.34321579569360677</c:v>
                </c:pt>
                <c:pt idx="5068">
                  <c:v>0.34356883913698044</c:v>
                </c:pt>
                <c:pt idx="5069">
                  <c:v>0.34395564244544119</c:v>
                </c:pt>
                <c:pt idx="5070">
                  <c:v>0.34427465266521473</c:v>
                </c:pt>
                <c:pt idx="5071">
                  <c:v>0.34446019524160626</c:v>
                </c:pt>
                <c:pt idx="5072">
                  <c:v>0.34462598761345331</c:v>
                </c:pt>
                <c:pt idx="5073">
                  <c:v>0.34476321394625675</c:v>
                </c:pt>
                <c:pt idx="5074">
                  <c:v>0.34489504143420968</c:v>
                </c:pt>
                <c:pt idx="5075">
                  <c:v>0.3450102623490644</c:v>
                </c:pt>
                <c:pt idx="5076">
                  <c:v>0.34512903693391195</c:v>
                </c:pt>
                <c:pt idx="5077">
                  <c:v>0.34524487290705258</c:v>
                </c:pt>
                <c:pt idx="5078">
                  <c:v>0.34535906872476413</c:v>
                </c:pt>
                <c:pt idx="5079">
                  <c:v>0.34547435797932485</c:v>
                </c:pt>
                <c:pt idx="5080">
                  <c:v>0.34558985225331418</c:v>
                </c:pt>
                <c:pt idx="5081">
                  <c:v>0.34570459478960569</c:v>
                </c:pt>
                <c:pt idx="5082">
                  <c:v>0.345824189451857</c:v>
                </c:pt>
                <c:pt idx="5083">
                  <c:v>0.34594029878413224</c:v>
                </c:pt>
                <c:pt idx="5084">
                  <c:v>0.34606358379640983</c:v>
                </c:pt>
                <c:pt idx="5085">
                  <c:v>0.34617955644896242</c:v>
                </c:pt>
                <c:pt idx="5086">
                  <c:v>0.34629669087838089</c:v>
                </c:pt>
                <c:pt idx="5087">
                  <c:v>0.34641587550208569</c:v>
                </c:pt>
                <c:pt idx="5088">
                  <c:v>0.34653266823235279</c:v>
                </c:pt>
                <c:pt idx="5089">
                  <c:v>0.34665157949692305</c:v>
                </c:pt>
                <c:pt idx="5090">
                  <c:v>0.34691796806510711</c:v>
                </c:pt>
                <c:pt idx="5091">
                  <c:v>0.34718886706041047</c:v>
                </c:pt>
                <c:pt idx="5092">
                  <c:v>0.34750090661992111</c:v>
                </c:pt>
                <c:pt idx="5093">
                  <c:v>0.3479339076379776</c:v>
                </c:pt>
                <c:pt idx="5094">
                  <c:v>0.34837579283086068</c:v>
                </c:pt>
                <c:pt idx="5095">
                  <c:v>0.34854302033870821</c:v>
                </c:pt>
                <c:pt idx="5096">
                  <c:v>0.34875911080903454</c:v>
                </c:pt>
                <c:pt idx="5097">
                  <c:v>0.3489391862005588</c:v>
                </c:pt>
                <c:pt idx="5098">
                  <c:v>0.34907668589280766</c:v>
                </c:pt>
                <c:pt idx="5099">
                  <c:v>0.3492046863513224</c:v>
                </c:pt>
                <c:pt idx="5100">
                  <c:v>0.34935530728638253</c:v>
                </c:pt>
                <c:pt idx="5101">
                  <c:v>0.34948959500747911</c:v>
                </c:pt>
                <c:pt idx="5102">
                  <c:v>0.34965545571934292</c:v>
                </c:pt>
                <c:pt idx="5103">
                  <c:v>0.34979732915867756</c:v>
                </c:pt>
                <c:pt idx="5104">
                  <c:v>0.34992314274380476</c:v>
                </c:pt>
                <c:pt idx="5105">
                  <c:v>0.35005346675605126</c:v>
                </c:pt>
                <c:pt idx="5106">
                  <c:v>0.35019103478769525</c:v>
                </c:pt>
                <c:pt idx="5107">
                  <c:v>0.35032067540194989</c:v>
                </c:pt>
                <c:pt idx="5108">
                  <c:v>0.35044976929762456</c:v>
                </c:pt>
                <c:pt idx="5109">
                  <c:v>0.35059253115469047</c:v>
                </c:pt>
                <c:pt idx="5110">
                  <c:v>0.35071513276866539</c:v>
                </c:pt>
                <c:pt idx="5111">
                  <c:v>0.35084149307206181</c:v>
                </c:pt>
                <c:pt idx="5112">
                  <c:v>0.3509604726760272</c:v>
                </c:pt>
                <c:pt idx="5113">
                  <c:v>0.35108013567829527</c:v>
                </c:pt>
                <c:pt idx="5114">
                  <c:v>0.35123902572989613</c:v>
                </c:pt>
                <c:pt idx="5115">
                  <c:v>0.35135862039245824</c:v>
                </c:pt>
                <c:pt idx="5116">
                  <c:v>0.35147636988016262</c:v>
                </c:pt>
                <c:pt idx="5117">
                  <c:v>0.35162767421321461</c:v>
                </c:pt>
                <c:pt idx="5118">
                  <c:v>0.35193376820929473</c:v>
                </c:pt>
                <c:pt idx="5119">
                  <c:v>0.35233533291599589</c:v>
                </c:pt>
                <c:pt idx="5120">
                  <c:v>0.35264409216464832</c:v>
                </c:pt>
                <c:pt idx="5121">
                  <c:v>0.3527832320120155</c:v>
                </c:pt>
                <c:pt idx="5122">
                  <c:v>0.35292360197564371</c:v>
                </c:pt>
                <c:pt idx="5123">
                  <c:v>0.35305003061905682</c:v>
                </c:pt>
                <c:pt idx="5124">
                  <c:v>0.35317331563102367</c:v>
                </c:pt>
                <c:pt idx="5125">
                  <c:v>0.35329899253642821</c:v>
                </c:pt>
                <c:pt idx="5126">
                  <c:v>0.35345139030632938</c:v>
                </c:pt>
                <c:pt idx="5127">
                  <c:v>0.35372365609792722</c:v>
                </c:pt>
                <c:pt idx="5128">
                  <c:v>0.35396571569474161</c:v>
                </c:pt>
                <c:pt idx="5129">
                  <c:v>0.35423606797177576</c:v>
                </c:pt>
                <c:pt idx="5130">
                  <c:v>0.3544758723548751</c:v>
                </c:pt>
                <c:pt idx="5131">
                  <c:v>0.35462369135764027</c:v>
                </c:pt>
                <c:pt idx="5132">
                  <c:v>0.35475203351561707</c:v>
                </c:pt>
                <c:pt idx="5133">
                  <c:v>0.35487114979930517</c:v>
                </c:pt>
                <c:pt idx="5134">
                  <c:v>0.35499525488898653</c:v>
                </c:pt>
                <c:pt idx="5135">
                  <c:v>0.35511881326039874</c:v>
                </c:pt>
                <c:pt idx="5136">
                  <c:v>0.35527838670999146</c:v>
                </c:pt>
                <c:pt idx="5137">
                  <c:v>0.35541424624650042</c:v>
                </c:pt>
                <c:pt idx="5138">
                  <c:v>0.35563928923135935</c:v>
                </c:pt>
                <c:pt idx="5139">
                  <c:v>0.35577665224388549</c:v>
                </c:pt>
                <c:pt idx="5140">
                  <c:v>0.35590595115898876</c:v>
                </c:pt>
                <c:pt idx="5141">
                  <c:v>0.35606422615230371</c:v>
                </c:pt>
                <c:pt idx="5142">
                  <c:v>0.35619154321282659</c:v>
                </c:pt>
                <c:pt idx="5143">
                  <c:v>0.35631086451594335</c:v>
                </c:pt>
                <c:pt idx="5144">
                  <c:v>0.35643319277078372</c:v>
                </c:pt>
                <c:pt idx="5145">
                  <c:v>0.35682074781694229</c:v>
                </c:pt>
                <c:pt idx="5146">
                  <c:v>0.35720768780512568</c:v>
                </c:pt>
                <c:pt idx="5147">
                  <c:v>0.35746129682933897</c:v>
                </c:pt>
                <c:pt idx="5148">
                  <c:v>0.35758553859874304</c:v>
                </c:pt>
                <c:pt idx="5149">
                  <c:v>0.35775645645630605</c:v>
                </c:pt>
                <c:pt idx="5150">
                  <c:v>0.3579479445958173</c:v>
                </c:pt>
                <c:pt idx="5151">
                  <c:v>0.35808209563719118</c:v>
                </c:pt>
                <c:pt idx="5152">
                  <c:v>0.35825171503847641</c:v>
                </c:pt>
                <c:pt idx="5153">
                  <c:v>0.35847142751850153</c:v>
                </c:pt>
                <c:pt idx="5154">
                  <c:v>0.35861910984154399</c:v>
                </c:pt>
                <c:pt idx="5155">
                  <c:v>0.35874799871779001</c:v>
                </c:pt>
                <c:pt idx="5156">
                  <c:v>0.35887353894347185</c:v>
                </c:pt>
                <c:pt idx="5157">
                  <c:v>0.35904062977190748</c:v>
                </c:pt>
                <c:pt idx="5158">
                  <c:v>0.35931494575779171</c:v>
                </c:pt>
                <c:pt idx="5159">
                  <c:v>0.35950875745103472</c:v>
                </c:pt>
                <c:pt idx="5160">
                  <c:v>0.35968370735715377</c:v>
                </c:pt>
                <c:pt idx="5161">
                  <c:v>0.35982838272878342</c:v>
                </c:pt>
                <c:pt idx="5162">
                  <c:v>0.35995686156617218</c:v>
                </c:pt>
                <c:pt idx="5163">
                  <c:v>0.36008930411241102</c:v>
                </c:pt>
                <c:pt idx="5164">
                  <c:v>0.3602212682800866</c:v>
                </c:pt>
                <c:pt idx="5165">
                  <c:v>0.360358562952596</c:v>
                </c:pt>
                <c:pt idx="5166">
                  <c:v>0.36048875028511979</c:v>
                </c:pt>
                <c:pt idx="5167">
                  <c:v>0.36062426812278819</c:v>
                </c:pt>
                <c:pt idx="5168">
                  <c:v>0.36090090766178262</c:v>
                </c:pt>
                <c:pt idx="5169">
                  <c:v>0.36124923565891914</c:v>
                </c:pt>
                <c:pt idx="5170">
                  <c:v>0.36163111850109253</c:v>
                </c:pt>
                <c:pt idx="5171">
                  <c:v>0.36186128697135667</c:v>
                </c:pt>
                <c:pt idx="5172">
                  <c:v>0.36200767083843211</c:v>
                </c:pt>
                <c:pt idx="5173">
                  <c:v>0.36215412304490274</c:v>
                </c:pt>
                <c:pt idx="5174">
                  <c:v>0.36230269378567648</c:v>
                </c:pt>
                <c:pt idx="5175">
                  <c:v>0.36242632049679463</c:v>
                </c:pt>
                <c:pt idx="5176">
                  <c:v>0.36256108659645442</c:v>
                </c:pt>
                <c:pt idx="5177">
                  <c:v>0.36268348319100074</c:v>
                </c:pt>
                <c:pt idx="5178">
                  <c:v>0.36282221299951062</c:v>
                </c:pt>
                <c:pt idx="5179">
                  <c:v>0.36294201268150134</c:v>
                </c:pt>
                <c:pt idx="5180">
                  <c:v>0.36305948880976036</c:v>
                </c:pt>
                <c:pt idx="5181">
                  <c:v>0.36317785335575065</c:v>
                </c:pt>
                <c:pt idx="5182">
                  <c:v>0.36329854145516188</c:v>
                </c:pt>
                <c:pt idx="5183">
                  <c:v>0.36341547086515169</c:v>
                </c:pt>
                <c:pt idx="5184">
                  <c:v>0.36353369873141927</c:v>
                </c:pt>
                <c:pt idx="5185">
                  <c:v>0.36365062814140908</c:v>
                </c:pt>
                <c:pt idx="5186">
                  <c:v>0.36377883361966323</c:v>
                </c:pt>
                <c:pt idx="5187">
                  <c:v>0.363896309748233</c:v>
                </c:pt>
                <c:pt idx="5188">
                  <c:v>0.36402061985734302</c:v>
                </c:pt>
                <c:pt idx="5189">
                  <c:v>0.36416310835527438</c:v>
                </c:pt>
                <c:pt idx="5190">
                  <c:v>0.36428365977496296</c:v>
                </c:pt>
                <c:pt idx="5191">
                  <c:v>0.36440120424323869</c:v>
                </c:pt>
                <c:pt idx="5192">
                  <c:v>0.36454499119744782</c:v>
                </c:pt>
                <c:pt idx="5193">
                  <c:v>0.36468228586995721</c:v>
                </c:pt>
                <c:pt idx="5194">
                  <c:v>0.36487076705805566</c:v>
                </c:pt>
                <c:pt idx="5195">
                  <c:v>0.36534743721285823</c:v>
                </c:pt>
                <c:pt idx="5196">
                  <c:v>0.36578652047344634</c:v>
                </c:pt>
                <c:pt idx="5197">
                  <c:v>0.36604122293481955</c:v>
                </c:pt>
                <c:pt idx="5198">
                  <c:v>0.36628314585191124</c:v>
                </c:pt>
                <c:pt idx="5199">
                  <c:v>0.36643144323355042</c:v>
                </c:pt>
                <c:pt idx="5200">
                  <c:v>0.3665748884886082</c:v>
                </c:pt>
                <c:pt idx="5201">
                  <c:v>0.36674122757903521</c:v>
                </c:pt>
                <c:pt idx="5202">
                  <c:v>0.36700003042867041</c:v>
                </c:pt>
                <c:pt idx="5203">
                  <c:v>0.36720012938387375</c:v>
                </c:pt>
                <c:pt idx="5204">
                  <c:v>0.36733995262954355</c:v>
                </c:pt>
                <c:pt idx="5205">
                  <c:v>0.36746569787465405</c:v>
                </c:pt>
                <c:pt idx="5206">
                  <c:v>0.36759465509060602</c:v>
                </c:pt>
                <c:pt idx="5207">
                  <c:v>0.36773304319996458</c:v>
                </c:pt>
                <c:pt idx="5208">
                  <c:v>0.36787081625103724</c:v>
                </c:pt>
                <c:pt idx="5209">
                  <c:v>0.36809784109047661</c:v>
                </c:pt>
                <c:pt idx="5210">
                  <c:v>0.3683914289020313</c:v>
                </c:pt>
                <c:pt idx="5211">
                  <c:v>0.36855284752617101</c:v>
                </c:pt>
                <c:pt idx="5212">
                  <c:v>0.36868781864525946</c:v>
                </c:pt>
                <c:pt idx="5213">
                  <c:v>0.36881609246353031</c:v>
                </c:pt>
                <c:pt idx="5214">
                  <c:v>0.36893753230063941</c:v>
                </c:pt>
                <c:pt idx="5215">
                  <c:v>0.36905213815720822</c:v>
                </c:pt>
                <c:pt idx="5216">
                  <c:v>0.3691677007712143</c:v>
                </c:pt>
                <c:pt idx="5217">
                  <c:v>0.36928387844319549</c:v>
                </c:pt>
                <c:pt idx="5218">
                  <c:v>0.36942397504768909</c:v>
                </c:pt>
                <c:pt idx="5219">
                  <c:v>0.36954705504053803</c:v>
                </c:pt>
                <c:pt idx="5220">
                  <c:v>0.36967116013021939</c:v>
                </c:pt>
                <c:pt idx="5221">
                  <c:v>0.36979465016161484</c:v>
                </c:pt>
                <c:pt idx="5222">
                  <c:v>0.36991738845531247</c:v>
                </c:pt>
                <c:pt idx="5223">
                  <c:v>0.37003862327299292</c:v>
                </c:pt>
                <c:pt idx="5224">
                  <c:v>0.37016040480956408</c:v>
                </c:pt>
                <c:pt idx="5225">
                  <c:v>0.37028450989924544</c:v>
                </c:pt>
                <c:pt idx="5226">
                  <c:v>0.3704248115231677</c:v>
                </c:pt>
                <c:pt idx="5227">
                  <c:v>0.37059894135188298</c:v>
                </c:pt>
                <c:pt idx="5228">
                  <c:v>0.37098984504860572</c:v>
                </c:pt>
                <c:pt idx="5229">
                  <c:v>0.37141286845467564</c:v>
                </c:pt>
                <c:pt idx="5230">
                  <c:v>0.37162943730356524</c:v>
                </c:pt>
                <c:pt idx="5231">
                  <c:v>0.37179147098630161</c:v>
                </c:pt>
                <c:pt idx="5232">
                  <c:v>0.37192206835768271</c:v>
                </c:pt>
                <c:pt idx="5233">
                  <c:v>0.37204501167049819</c:v>
                </c:pt>
                <c:pt idx="5234">
                  <c:v>0.37217991444988069</c:v>
                </c:pt>
                <c:pt idx="5235">
                  <c:v>0.37231666240381017</c:v>
                </c:pt>
                <c:pt idx="5236">
                  <c:v>0.37245682734832053</c:v>
                </c:pt>
                <c:pt idx="5237">
                  <c:v>0.37257854054487499</c:v>
                </c:pt>
                <c:pt idx="5238">
                  <c:v>0.37269471821685618</c:v>
                </c:pt>
                <c:pt idx="5239">
                  <c:v>0.37281485959799826</c:v>
                </c:pt>
                <c:pt idx="5240">
                  <c:v>0.37294156160023523</c:v>
                </c:pt>
                <c:pt idx="5241">
                  <c:v>0.37306525665137008</c:v>
                </c:pt>
                <c:pt idx="5242">
                  <c:v>0.37318191270191453</c:v>
                </c:pt>
                <c:pt idx="5243">
                  <c:v>0.37332385448126593</c:v>
                </c:pt>
                <c:pt idx="5244">
                  <c:v>0.3734460460566944</c:v>
                </c:pt>
                <c:pt idx="5245">
                  <c:v>0.37356475230152525</c:v>
                </c:pt>
                <c:pt idx="5246">
                  <c:v>0.37370054349832826</c:v>
                </c:pt>
                <c:pt idx="5247">
                  <c:v>0.37382239337429463</c:v>
                </c:pt>
                <c:pt idx="5248">
                  <c:v>0.37394663514369869</c:v>
                </c:pt>
                <c:pt idx="5249">
                  <c:v>0.37406944177710227</c:v>
                </c:pt>
                <c:pt idx="5250">
                  <c:v>0.37422313800328122</c:v>
                </c:pt>
                <c:pt idx="5251">
                  <c:v>0.37434526123869294</c:v>
                </c:pt>
                <c:pt idx="5252">
                  <c:v>0.37447818216349499</c:v>
                </c:pt>
                <c:pt idx="5253">
                  <c:v>0.37466146952648227</c:v>
                </c:pt>
                <c:pt idx="5254">
                  <c:v>0.37489348317160415</c:v>
                </c:pt>
                <c:pt idx="5255">
                  <c:v>0.37517285630318764</c:v>
                </c:pt>
                <c:pt idx="5256">
                  <c:v>0.37552965843598274</c:v>
                </c:pt>
                <c:pt idx="5257">
                  <c:v>0.37586035476287794</c:v>
                </c:pt>
                <c:pt idx="5258">
                  <c:v>0.37603243439730683</c:v>
                </c:pt>
                <c:pt idx="5259">
                  <c:v>0.37615681284612279</c:v>
                </c:pt>
                <c:pt idx="5260">
                  <c:v>0.37627510905240713</c:v>
                </c:pt>
                <c:pt idx="5261">
                  <c:v>0.37641213036547116</c:v>
                </c:pt>
                <c:pt idx="5262">
                  <c:v>0.37658038297077268</c:v>
                </c:pt>
                <c:pt idx="5263">
                  <c:v>0.37678622246966709</c:v>
                </c:pt>
                <c:pt idx="5264">
                  <c:v>0.37708049367921365</c:v>
                </c:pt>
                <c:pt idx="5265">
                  <c:v>0.37736314712165536</c:v>
                </c:pt>
                <c:pt idx="5266">
                  <c:v>0.37766268049632984</c:v>
                </c:pt>
                <c:pt idx="5267">
                  <c:v>0.37794950266673949</c:v>
                </c:pt>
                <c:pt idx="5268">
                  <c:v>0.37823352290516493</c:v>
                </c:pt>
                <c:pt idx="5269">
                  <c:v>0.37839138785962262</c:v>
                </c:pt>
                <c:pt idx="5270">
                  <c:v>0.37854043697895962</c:v>
                </c:pt>
                <c:pt idx="5271">
                  <c:v>0.37889826420920869</c:v>
                </c:pt>
                <c:pt idx="5272">
                  <c:v>0.37907212067847862</c:v>
                </c:pt>
                <c:pt idx="5273">
                  <c:v>0.37922205821523614</c:v>
                </c:pt>
                <c:pt idx="5274">
                  <c:v>0.37935914786831693</c:v>
                </c:pt>
                <c:pt idx="5275">
                  <c:v>0.37948550817171334</c:v>
                </c:pt>
                <c:pt idx="5276">
                  <c:v>0.37962662987335016</c:v>
                </c:pt>
                <c:pt idx="5277">
                  <c:v>0.37975319519617518</c:v>
                </c:pt>
                <c:pt idx="5278">
                  <c:v>0.37991857752947572</c:v>
                </c:pt>
                <c:pt idx="5279">
                  <c:v>0.3803092762067698</c:v>
                </c:pt>
                <c:pt idx="5280">
                  <c:v>0.38070585210778846</c:v>
                </c:pt>
                <c:pt idx="5281">
                  <c:v>0.38095160205400758</c:v>
                </c:pt>
                <c:pt idx="5282">
                  <c:v>0.38108575309538145</c:v>
                </c:pt>
                <c:pt idx="5283">
                  <c:v>0.38120104235025293</c:v>
                </c:pt>
                <c:pt idx="5284">
                  <c:v>0.38131510148824177</c:v>
                </c:pt>
                <c:pt idx="5285">
                  <c:v>0.38142991236423923</c:v>
                </c:pt>
                <c:pt idx="5286">
                  <c:v>0.38154185296823578</c:v>
                </c:pt>
                <c:pt idx="5287">
                  <c:v>0.38165317851394642</c:v>
                </c:pt>
                <c:pt idx="5288">
                  <c:v>0.38179095156532983</c:v>
                </c:pt>
                <c:pt idx="5289">
                  <c:v>0.38191211804330433</c:v>
                </c:pt>
                <c:pt idx="5290">
                  <c:v>0.38202843239500822</c:v>
                </c:pt>
                <c:pt idx="5291">
                  <c:v>0.38215082898955455</c:v>
                </c:pt>
                <c:pt idx="5292">
                  <c:v>0.38226919353554484</c:v>
                </c:pt>
                <c:pt idx="5293">
                  <c:v>0.38238509784839148</c:v>
                </c:pt>
                <c:pt idx="5294">
                  <c:v>0.38250592262752542</c:v>
                </c:pt>
                <c:pt idx="5295">
                  <c:v>0.38262954933864357</c:v>
                </c:pt>
                <c:pt idx="5296">
                  <c:v>0.38274613704948207</c:v>
                </c:pt>
                <c:pt idx="5297">
                  <c:v>0.38285869271176454</c:v>
                </c:pt>
                <c:pt idx="5298">
                  <c:v>0.38298477965602634</c:v>
                </c:pt>
                <c:pt idx="5299">
                  <c:v>0.38309870211460328</c:v>
                </c:pt>
                <c:pt idx="5300">
                  <c:v>0.38321713500029952</c:v>
                </c:pt>
                <c:pt idx="5301">
                  <c:v>0.38333877985683723</c:v>
                </c:pt>
                <c:pt idx="5302">
                  <c:v>0.38345482084940652</c:v>
                </c:pt>
                <c:pt idx="5303">
                  <c:v>0.3835679915699749</c:v>
                </c:pt>
                <c:pt idx="5304">
                  <c:v>0.38368164066941723</c:v>
                </c:pt>
                <c:pt idx="5305">
                  <c:v>0.38379617818596934</c:v>
                </c:pt>
                <c:pt idx="5306">
                  <c:v>0.38392739061563635</c:v>
                </c:pt>
                <c:pt idx="5307">
                  <c:v>0.38404527678306338</c:v>
                </c:pt>
                <c:pt idx="5308">
                  <c:v>0.38433578930318851</c:v>
                </c:pt>
                <c:pt idx="5309">
                  <c:v>0.3846847323583002</c:v>
                </c:pt>
                <c:pt idx="5310">
                  <c:v>0.38525641242632691</c:v>
                </c:pt>
                <c:pt idx="5311">
                  <c:v>0.38545251977442962</c:v>
                </c:pt>
                <c:pt idx="5312">
                  <c:v>0.3855957394879877</c:v>
                </c:pt>
                <c:pt idx="5313">
                  <c:v>0.38572605461896703</c:v>
                </c:pt>
                <c:pt idx="5314">
                  <c:v>0.38586786399545425</c:v>
                </c:pt>
                <c:pt idx="5315">
                  <c:v>0.38599296087988072</c:v>
                </c:pt>
                <c:pt idx="5316">
                  <c:v>0.38611347416906749</c:v>
                </c:pt>
                <c:pt idx="5317">
                  <c:v>0.38623920570512776</c:v>
                </c:pt>
                <c:pt idx="5318">
                  <c:v>0.38638961813688127</c:v>
                </c:pt>
                <c:pt idx="5319">
                  <c:v>0.38653051079444883</c:v>
                </c:pt>
                <c:pt idx="5320">
                  <c:v>0.38666724295850718</c:v>
                </c:pt>
                <c:pt idx="5321">
                  <c:v>0.38679163467423788</c:v>
                </c:pt>
                <c:pt idx="5322">
                  <c:v>0.38693020027613562</c:v>
                </c:pt>
                <c:pt idx="5323">
                  <c:v>0.38705741266568733</c:v>
                </c:pt>
                <c:pt idx="5324">
                  <c:v>0.38717545786540097</c:v>
                </c:pt>
                <c:pt idx="5325">
                  <c:v>0.38730281128875599</c:v>
                </c:pt>
                <c:pt idx="5326">
                  <c:v>0.38742311302739818</c:v>
                </c:pt>
                <c:pt idx="5327">
                  <c:v>0.38755215885510991</c:v>
                </c:pt>
                <c:pt idx="5328">
                  <c:v>0.38771145640973631</c:v>
                </c:pt>
                <c:pt idx="5329">
                  <c:v>0.38789762088224322</c:v>
                </c:pt>
                <c:pt idx="5330">
                  <c:v>0.38817884206280656</c:v>
                </c:pt>
                <c:pt idx="5331">
                  <c:v>0.38836698100727679</c:v>
                </c:pt>
                <c:pt idx="5332">
                  <c:v>0.38851986152882412</c:v>
                </c:pt>
                <c:pt idx="5333">
                  <c:v>0.3887783762850161</c:v>
                </c:pt>
                <c:pt idx="5334">
                  <c:v>0.38929568786500668</c:v>
                </c:pt>
                <c:pt idx="5335">
                  <c:v>0.38966336269868079</c:v>
                </c:pt>
                <c:pt idx="5336">
                  <c:v>0.39018173203139433</c:v>
                </c:pt>
                <c:pt idx="5337">
                  <c:v>0.39054277828144479</c:v>
                </c:pt>
                <c:pt idx="5338">
                  <c:v>0.39083894903329153</c:v>
                </c:pt>
                <c:pt idx="5339">
                  <c:v>0.39113117084185295</c:v>
                </c:pt>
                <c:pt idx="5340">
                  <c:v>0.39140378896747063</c:v>
                </c:pt>
                <c:pt idx="5341">
                  <c:v>0.39167274021708898</c:v>
                </c:pt>
                <c:pt idx="5342">
                  <c:v>0.39193118445653968</c:v>
                </c:pt>
                <c:pt idx="5343">
                  <c:v>0.3921665696872712</c:v>
                </c:pt>
                <c:pt idx="5344">
                  <c:v>0.3923867232797541</c:v>
                </c:pt>
                <c:pt idx="5345">
                  <c:v>0.39265912985450652</c:v>
                </c:pt>
                <c:pt idx="5346">
                  <c:v>0.39290586829790469</c:v>
                </c:pt>
                <c:pt idx="5347">
                  <c:v>0.39314484988789428</c:v>
                </c:pt>
                <c:pt idx="5348">
                  <c:v>0.39337374756912608</c:v>
                </c:pt>
                <c:pt idx="5349">
                  <c:v>0.39377089844395713</c:v>
                </c:pt>
                <c:pt idx="5350">
                  <c:v>0.39424463061336512</c:v>
                </c:pt>
                <c:pt idx="5351">
                  <c:v>0.39458628473101642</c:v>
                </c:pt>
                <c:pt idx="5352">
                  <c:v>0.39482272771447091</c:v>
                </c:pt>
                <c:pt idx="5353">
                  <c:v>0.39507531905573501</c:v>
                </c:pt>
                <c:pt idx="5354">
                  <c:v>0.39530160761369043</c:v>
                </c:pt>
                <c:pt idx="5355">
                  <c:v>0.39553967248476035</c:v>
                </c:pt>
                <c:pt idx="5356">
                  <c:v>0.39578584679326606</c:v>
                </c:pt>
                <c:pt idx="5357">
                  <c:v>0.39604633602110073</c:v>
                </c:pt>
                <c:pt idx="5358">
                  <c:v>0.39628708053250905</c:v>
                </c:pt>
                <c:pt idx="5359">
                  <c:v>0.3965182347526694</c:v>
                </c:pt>
                <c:pt idx="5360">
                  <c:v>0.39677773674484307</c:v>
                </c:pt>
                <c:pt idx="5361">
                  <c:v>0.39703681563592758</c:v>
                </c:pt>
                <c:pt idx="5362">
                  <c:v>0.39728715043826313</c:v>
                </c:pt>
                <c:pt idx="5363">
                  <c:v>0.39750469490714896</c:v>
                </c:pt>
                <c:pt idx="5364">
                  <c:v>0.39780693010772689</c:v>
                </c:pt>
                <c:pt idx="5365">
                  <c:v>0.39818490040070337</c:v>
                </c:pt>
                <c:pt idx="5366">
                  <c:v>0.39856146035692969</c:v>
                </c:pt>
                <c:pt idx="5367">
                  <c:v>0.39897447752228449</c:v>
                </c:pt>
                <c:pt idx="5368">
                  <c:v>0.39934490251271765</c:v>
                </c:pt>
                <c:pt idx="5369">
                  <c:v>0.39968225510241517</c:v>
                </c:pt>
                <c:pt idx="5370">
                  <c:v>0.39992419840002902</c:v>
                </c:pt>
                <c:pt idx="5371">
                  <c:v>0.40020866335550254</c:v>
                </c:pt>
                <c:pt idx="5372">
                  <c:v>0.40043883034000188</c:v>
                </c:pt>
                <c:pt idx="5373">
                  <c:v>0.40066504838089528</c:v>
                </c:pt>
                <c:pt idx="5374">
                  <c:v>0.40089796552247436</c:v>
                </c:pt>
                <c:pt idx="5375">
                  <c:v>0.40141287952973315</c:v>
                </c:pt>
                <c:pt idx="5376">
                  <c:v>0.40161737838223693</c:v>
                </c:pt>
                <c:pt idx="5377">
                  <c:v>0.40187956001442832</c:v>
                </c:pt>
                <c:pt idx="5378">
                  <c:v>0.40210401513454436</c:v>
                </c:pt>
                <c:pt idx="5379">
                  <c:v>0.40224399107319225</c:v>
                </c:pt>
                <c:pt idx="5380">
                  <c:v>0.40237430620417158</c:v>
                </c:pt>
                <c:pt idx="5381">
                  <c:v>0.40249820430207184</c:v>
                </c:pt>
                <c:pt idx="5382">
                  <c:v>0.40262069206290124</c:v>
                </c:pt>
                <c:pt idx="5383">
                  <c:v>0.40273683330771354</c:v>
                </c:pt>
                <c:pt idx="5384">
                  <c:v>0.40286764205652331</c:v>
                </c:pt>
                <c:pt idx="5385">
                  <c:v>0.40299055291876257</c:v>
                </c:pt>
                <c:pt idx="5386">
                  <c:v>0.40311339326393986</c:v>
                </c:pt>
                <c:pt idx="5387">
                  <c:v>0.40331415472370297</c:v>
                </c:pt>
                <c:pt idx="5388">
                  <c:v>0.40360679963335361</c:v>
                </c:pt>
                <c:pt idx="5389">
                  <c:v>0.40386418612008135</c:v>
                </c:pt>
                <c:pt idx="5390">
                  <c:v>0.40411593125916706</c:v>
                </c:pt>
                <c:pt idx="5391">
                  <c:v>0.40437190740914464</c:v>
                </c:pt>
                <c:pt idx="5392">
                  <c:v>0.40455708464599055</c:v>
                </c:pt>
                <c:pt idx="5393">
                  <c:v>0.40469691955083514</c:v>
                </c:pt>
                <c:pt idx="5394">
                  <c:v>0.40481595198653042</c:v>
                </c:pt>
                <c:pt idx="5395">
                  <c:v>0.40493413822004737</c:v>
                </c:pt>
                <c:pt idx="5396">
                  <c:v>0.40505965820524237</c:v>
                </c:pt>
                <c:pt idx="5397">
                  <c:v>0.40517706875332221</c:v>
                </c:pt>
                <c:pt idx="5398">
                  <c:v>0.40531570487196122</c:v>
                </c:pt>
                <c:pt idx="5399">
                  <c:v>0.40543748746441555</c:v>
                </c:pt>
                <c:pt idx="5400">
                  <c:v>0.40555891747284267</c:v>
                </c:pt>
                <c:pt idx="5401">
                  <c:v>0.40567943076202945</c:v>
                </c:pt>
                <c:pt idx="5402">
                  <c:v>0.40579670027662668</c:v>
                </c:pt>
                <c:pt idx="5403">
                  <c:v>0.40591728408255473</c:v>
                </c:pt>
                <c:pt idx="5404">
                  <c:v>0.40603476514769654</c:v>
                </c:pt>
                <c:pt idx="5405">
                  <c:v>0.40615795807722171</c:v>
                </c:pt>
                <c:pt idx="5406">
                  <c:v>0.40627847136640849</c:v>
                </c:pt>
                <c:pt idx="5407">
                  <c:v>0.40639905517265723</c:v>
                </c:pt>
                <c:pt idx="5408">
                  <c:v>0.40652203655131713</c:v>
                </c:pt>
                <c:pt idx="5409">
                  <c:v>0.40665235168229646</c:v>
                </c:pt>
                <c:pt idx="5410">
                  <c:v>0.40677653184748258</c:v>
                </c:pt>
                <c:pt idx="5411">
                  <c:v>0.40689838495699887</c:v>
                </c:pt>
                <c:pt idx="5412">
                  <c:v>0.40702002651564989</c:v>
                </c:pt>
                <c:pt idx="5413">
                  <c:v>0.40714089238918455</c:v>
                </c:pt>
                <c:pt idx="5414">
                  <c:v>0.40727656680051993</c:v>
                </c:pt>
                <c:pt idx="5415">
                  <c:v>0.407394400449689</c:v>
                </c:pt>
                <c:pt idx="5416">
                  <c:v>0.40753204933234638</c:v>
                </c:pt>
                <c:pt idx="5417">
                  <c:v>0.40765467812697909</c:v>
                </c:pt>
                <c:pt idx="5418">
                  <c:v>0.40777455676485275</c:v>
                </c:pt>
                <c:pt idx="5419">
                  <c:v>0.40792144335441022</c:v>
                </c:pt>
                <c:pt idx="5420">
                  <c:v>0.4080503481483187</c:v>
                </c:pt>
                <c:pt idx="5421">
                  <c:v>0.40817911190874456</c:v>
                </c:pt>
                <c:pt idx="5422">
                  <c:v>0.40829948416412803</c:v>
                </c:pt>
                <c:pt idx="5423">
                  <c:v>0.40843367772165129</c:v>
                </c:pt>
                <c:pt idx="5424">
                  <c:v>0.40855616548248069</c:v>
                </c:pt>
                <c:pt idx="5425">
                  <c:v>0.40868718578183511</c:v>
                </c:pt>
                <c:pt idx="5426">
                  <c:v>0.40880219875718316</c:v>
                </c:pt>
                <c:pt idx="5427">
                  <c:v>0.40891996188961088</c:v>
                </c:pt>
                <c:pt idx="5428">
                  <c:v>0.40905627095225938</c:v>
                </c:pt>
                <c:pt idx="5429">
                  <c:v>0.40917600855632974</c:v>
                </c:pt>
                <c:pt idx="5430">
                  <c:v>0.4092933485876683</c:v>
                </c:pt>
                <c:pt idx="5431">
                  <c:v>0.40942740111138831</c:v>
                </c:pt>
                <c:pt idx="5432">
                  <c:v>0.40954678613111078</c:v>
                </c:pt>
                <c:pt idx="5433">
                  <c:v>0.40966165807265553</c:v>
                </c:pt>
                <c:pt idx="5434">
                  <c:v>0.40977779931746783</c:v>
                </c:pt>
                <c:pt idx="5435">
                  <c:v>0.40989133143900375</c:v>
                </c:pt>
                <c:pt idx="5436">
                  <c:v>0.4100172745256086</c:v>
                </c:pt>
                <c:pt idx="5437">
                  <c:v>0.41016303284570177</c:v>
                </c:pt>
                <c:pt idx="5438">
                  <c:v>0.41029137350471778</c:v>
                </c:pt>
                <c:pt idx="5439">
                  <c:v>0.41041139317607406</c:v>
                </c:pt>
                <c:pt idx="5440">
                  <c:v>0.41052993199393883</c:v>
                </c:pt>
                <c:pt idx="5441">
                  <c:v>0.41065686231620468</c:v>
                </c:pt>
                <c:pt idx="5442">
                  <c:v>0.41077258045992782</c:v>
                </c:pt>
                <c:pt idx="5443">
                  <c:v>0.4108983119956674</c:v>
                </c:pt>
                <c:pt idx="5444">
                  <c:v>0.41110746496015221</c:v>
                </c:pt>
                <c:pt idx="5445">
                  <c:v>0.41466355897197937</c:v>
                </c:pt>
                <c:pt idx="5446">
                  <c:v>0.41491805426814482</c:v>
                </c:pt>
                <c:pt idx="5447">
                  <c:v>0.41516387599230264</c:v>
                </c:pt>
                <c:pt idx="5448">
                  <c:v>0.4153803627087862</c:v>
                </c:pt>
                <c:pt idx="5449">
                  <c:v>0.41559536857113694</c:v>
                </c:pt>
                <c:pt idx="5450">
                  <c:v>0.41580473308616633</c:v>
                </c:pt>
                <c:pt idx="5451">
                  <c:v>0.41600429575940318</c:v>
                </c:pt>
                <c:pt idx="5452">
                  <c:v>0.41618559456970511</c:v>
                </c:pt>
                <c:pt idx="5453">
                  <c:v>0.41639256151200266</c:v>
                </c:pt>
                <c:pt idx="5454">
                  <c:v>0.41659064333142737</c:v>
                </c:pt>
                <c:pt idx="5455">
                  <c:v>0.41674267765079631</c:v>
                </c:pt>
                <c:pt idx="5456">
                  <c:v>0.41695288836800404</c:v>
                </c:pt>
                <c:pt idx="5457">
                  <c:v>0.4171722662747292</c:v>
                </c:pt>
                <c:pt idx="5458">
                  <c:v>0.41740334997814826</c:v>
                </c:pt>
                <c:pt idx="5459">
                  <c:v>0.41758782204661909</c:v>
                </c:pt>
                <c:pt idx="5460">
                  <c:v>0.4178262395020369</c:v>
                </c:pt>
                <c:pt idx="5461">
                  <c:v>0.41798306896686949</c:v>
                </c:pt>
                <c:pt idx="5462">
                  <c:v>0.4181894012572126</c:v>
                </c:pt>
                <c:pt idx="5463">
                  <c:v>0.41838536757151207</c:v>
                </c:pt>
                <c:pt idx="5464">
                  <c:v>0.4185967065581841</c:v>
                </c:pt>
                <c:pt idx="5465">
                  <c:v>0.41881178293727611</c:v>
                </c:pt>
                <c:pt idx="5466">
                  <c:v>0.41900119118501389</c:v>
                </c:pt>
                <c:pt idx="5467">
                  <c:v>0.41921471619387313</c:v>
                </c:pt>
                <c:pt idx="5468">
                  <c:v>0.41940962475544963</c:v>
                </c:pt>
                <c:pt idx="5469">
                  <c:v>0.4195657490515865</c:v>
                </c:pt>
                <c:pt idx="5470">
                  <c:v>0.41976651051134961</c:v>
                </c:pt>
                <c:pt idx="5471">
                  <c:v>0.41999921610238411</c:v>
                </c:pt>
                <c:pt idx="5472">
                  <c:v>0.42020963836981579</c:v>
                </c:pt>
                <c:pt idx="5473">
                  <c:v>0.42039368733719745</c:v>
                </c:pt>
                <c:pt idx="5474">
                  <c:v>0.42059451931370184</c:v>
                </c:pt>
                <c:pt idx="5475">
                  <c:v>0.42089562624481547</c:v>
                </c:pt>
                <c:pt idx="5476">
                  <c:v>0.42107925211110792</c:v>
                </c:pt>
                <c:pt idx="5477">
                  <c:v>0.42133424102510386</c:v>
                </c:pt>
                <c:pt idx="5478">
                  <c:v>0.42150298783685425</c:v>
                </c:pt>
                <c:pt idx="5479">
                  <c:v>0.42171305752025873</c:v>
                </c:pt>
                <c:pt idx="5480">
                  <c:v>0.42190965848587125</c:v>
                </c:pt>
                <c:pt idx="5481">
                  <c:v>0.42248705041860196</c:v>
                </c:pt>
                <c:pt idx="5482">
                  <c:v>0.42270628729184451</c:v>
                </c:pt>
                <c:pt idx="5483">
                  <c:v>0.42285846264501675</c:v>
                </c:pt>
                <c:pt idx="5484">
                  <c:v>0.42299794496583415</c:v>
                </c:pt>
                <c:pt idx="5485">
                  <c:v>0.42323050952274466</c:v>
                </c:pt>
                <c:pt idx="5486">
                  <c:v>0.42345454154177153</c:v>
                </c:pt>
                <c:pt idx="5487">
                  <c:v>0.42358795941385774</c:v>
                </c:pt>
                <c:pt idx="5488">
                  <c:v>0.42371418456742782</c:v>
                </c:pt>
                <c:pt idx="5489">
                  <c:v>0.42385190396714717</c:v>
                </c:pt>
                <c:pt idx="5490">
                  <c:v>0.42398080876105565</c:v>
                </c:pt>
                <c:pt idx="5491">
                  <c:v>0.42410844425201721</c:v>
                </c:pt>
                <c:pt idx="5492">
                  <c:v>0.42423424630449813</c:v>
                </c:pt>
                <c:pt idx="5493">
                  <c:v>0.42435793285185375</c:v>
                </c:pt>
                <c:pt idx="5494">
                  <c:v>0.42450672339631251</c:v>
                </c:pt>
                <c:pt idx="5495">
                  <c:v>0.4246352756061938</c:v>
                </c:pt>
                <c:pt idx="5496">
                  <c:v>0.42475346183939006</c:v>
                </c:pt>
                <c:pt idx="5497">
                  <c:v>0.42489125175617137</c:v>
                </c:pt>
                <c:pt idx="5498">
                  <c:v>0.42501712432571426</c:v>
                </c:pt>
                <c:pt idx="5499">
                  <c:v>0.42513700296326723</c:v>
                </c:pt>
                <c:pt idx="5500">
                  <c:v>0.42525476609569496</c:v>
                </c:pt>
                <c:pt idx="5501">
                  <c:v>0.42537499731759582</c:v>
                </c:pt>
                <c:pt idx="5502">
                  <c:v>0.42549057442751564</c:v>
                </c:pt>
                <c:pt idx="5503">
                  <c:v>0.42561341477301357</c:v>
                </c:pt>
                <c:pt idx="5504">
                  <c:v>0.42573463323057542</c:v>
                </c:pt>
                <c:pt idx="5505">
                  <c:v>0.42587009609136622</c:v>
                </c:pt>
                <c:pt idx="5506">
                  <c:v>0.42599300695328479</c:v>
                </c:pt>
                <c:pt idx="5507">
                  <c:v>0.42611387282681945</c:v>
                </c:pt>
                <c:pt idx="5508">
                  <c:v>0.42623607852036294</c:v>
                </c:pt>
                <c:pt idx="5509">
                  <c:v>0.42635454682116575</c:v>
                </c:pt>
                <c:pt idx="5510">
                  <c:v>0.42649008019869789</c:v>
                </c:pt>
                <c:pt idx="5511">
                  <c:v>0.42662533150862342</c:v>
                </c:pt>
                <c:pt idx="5512">
                  <c:v>0.42674309464105115</c:v>
                </c:pt>
                <c:pt idx="5513">
                  <c:v>0.42686671067166548</c:v>
                </c:pt>
                <c:pt idx="5514">
                  <c:v>0.42701007141902686</c:v>
                </c:pt>
                <c:pt idx="5515">
                  <c:v>0.42714750875113966</c:v>
                </c:pt>
                <c:pt idx="5516">
                  <c:v>0.42733134616797674</c:v>
                </c:pt>
                <c:pt idx="5517">
                  <c:v>0.42751899149429579</c:v>
                </c:pt>
                <c:pt idx="5518">
                  <c:v>0.42766340999438013</c:v>
                </c:pt>
                <c:pt idx="5519">
                  <c:v>0.42779175065339614</c:v>
                </c:pt>
                <c:pt idx="5520">
                  <c:v>0.42791303962801996</c:v>
                </c:pt>
                <c:pt idx="5521">
                  <c:v>0.42806443929575516</c:v>
                </c:pt>
                <c:pt idx="5522">
                  <c:v>0.42818995928127085</c:v>
                </c:pt>
                <c:pt idx="5523">
                  <c:v>0.42830849809881499</c:v>
                </c:pt>
                <c:pt idx="5524">
                  <c:v>0.42843655669054509</c:v>
                </c:pt>
                <c:pt idx="5525">
                  <c:v>0.42855721101353511</c:v>
                </c:pt>
                <c:pt idx="5526">
                  <c:v>0.42867765378598055</c:v>
                </c:pt>
                <c:pt idx="5527">
                  <c:v>0.42879880172712176</c:v>
                </c:pt>
                <c:pt idx="5528">
                  <c:v>0.42891938553304981</c:v>
                </c:pt>
                <c:pt idx="5529">
                  <c:v>0.42904229639528907</c:v>
                </c:pt>
                <c:pt idx="5530">
                  <c:v>0.42920610702777251</c:v>
                </c:pt>
                <c:pt idx="5531">
                  <c:v>0.42933296683329703</c:v>
                </c:pt>
                <c:pt idx="5532">
                  <c:v>0.4294756929290246</c:v>
                </c:pt>
                <c:pt idx="5533">
                  <c:v>0.42959860379094317</c:v>
                </c:pt>
                <c:pt idx="5534">
                  <c:v>0.42973181011248479</c:v>
                </c:pt>
                <c:pt idx="5535">
                  <c:v>0.42985500304200996</c:v>
                </c:pt>
                <c:pt idx="5536">
                  <c:v>0.42997890113991022</c:v>
                </c:pt>
                <c:pt idx="5537">
                  <c:v>0.43011337676471939</c:v>
                </c:pt>
                <c:pt idx="5538">
                  <c:v>0.43023212713280812</c:v>
                </c:pt>
                <c:pt idx="5539">
                  <c:v>0.4303800714750885</c:v>
                </c:pt>
                <c:pt idx="5540">
                  <c:v>0.43052491307626201</c:v>
                </c:pt>
                <c:pt idx="5541">
                  <c:v>0.43077538891208017</c:v>
                </c:pt>
                <c:pt idx="5542">
                  <c:v>0.431155263159958</c:v>
                </c:pt>
                <c:pt idx="5543">
                  <c:v>0.43154275322712043</c:v>
                </c:pt>
                <c:pt idx="5544">
                  <c:v>0.43189406815211967</c:v>
                </c:pt>
                <c:pt idx="5545">
                  <c:v>0.43205273105511227</c:v>
                </c:pt>
                <c:pt idx="5546">
                  <c:v>0.43217789845628007</c:v>
                </c:pt>
                <c:pt idx="5547">
                  <c:v>0.43230292482364457</c:v>
                </c:pt>
                <c:pt idx="5548">
                  <c:v>0.43244663815535384</c:v>
                </c:pt>
                <c:pt idx="5549">
                  <c:v>0.432572581241638</c:v>
                </c:pt>
                <c:pt idx="5550">
                  <c:v>0.43284364799638159</c:v>
                </c:pt>
                <c:pt idx="5551">
                  <c:v>0.43309193781033323</c:v>
                </c:pt>
                <c:pt idx="5552">
                  <c:v>0.43327845486718802</c:v>
                </c:pt>
                <c:pt idx="5553">
                  <c:v>0.43356602256376842</c:v>
                </c:pt>
                <c:pt idx="5554">
                  <c:v>0.43371967877075279</c:v>
                </c:pt>
                <c:pt idx="5555">
                  <c:v>0.43394089011563797</c:v>
                </c:pt>
                <c:pt idx="5556">
                  <c:v>0.43421914958889768</c:v>
                </c:pt>
                <c:pt idx="5557">
                  <c:v>0.4343992496126734</c:v>
                </c:pt>
                <c:pt idx="5558">
                  <c:v>0.43453210335018783</c:v>
                </c:pt>
                <c:pt idx="5559">
                  <c:v>0.43468230423139675</c:v>
                </c:pt>
                <c:pt idx="5560">
                  <c:v>0.43494653085229273</c:v>
                </c:pt>
                <c:pt idx="5561">
                  <c:v>0.4353216804714482</c:v>
                </c:pt>
                <c:pt idx="5562">
                  <c:v>0.43575620527464803</c:v>
                </c:pt>
                <c:pt idx="5563">
                  <c:v>0.43623522620735017</c:v>
                </c:pt>
                <c:pt idx="5564">
                  <c:v>0.43652448630860802</c:v>
                </c:pt>
                <c:pt idx="5565">
                  <c:v>0.43676121135966905</c:v>
                </c:pt>
                <c:pt idx="5566">
                  <c:v>0.43699821847801601</c:v>
                </c:pt>
                <c:pt idx="5567">
                  <c:v>0.43724805966220043</c:v>
                </c:pt>
                <c:pt idx="5568">
                  <c:v>0.43749980480128614</c:v>
                </c:pt>
                <c:pt idx="5569">
                  <c:v>0.43801380152646285</c:v>
                </c:pt>
                <c:pt idx="5570">
                  <c:v>0.43824254941856539</c:v>
                </c:pt>
                <c:pt idx="5571">
                  <c:v>0.4384117004284967</c:v>
                </c:pt>
                <c:pt idx="5572">
                  <c:v>0.43856445701822505</c:v>
                </c:pt>
                <c:pt idx="5573">
                  <c:v>0.43872509418793765</c:v>
                </c:pt>
                <c:pt idx="5574">
                  <c:v>0.43886680389394944</c:v>
                </c:pt>
                <c:pt idx="5575">
                  <c:v>0.43900949867285921</c:v>
                </c:pt>
                <c:pt idx="5576">
                  <c:v>0.43913840243727653</c:v>
                </c:pt>
                <c:pt idx="5577">
                  <c:v>0.43926322518759625</c:v>
                </c:pt>
                <c:pt idx="5578">
                  <c:v>0.43939972808218697</c:v>
                </c:pt>
                <c:pt idx="5579">
                  <c:v>0.43954045271594072</c:v>
                </c:pt>
                <c:pt idx="5580">
                  <c:v>0.43966372749534066</c:v>
                </c:pt>
                <c:pt idx="5581">
                  <c:v>0.43978629865133345</c:v>
                </c:pt>
                <c:pt idx="5582">
                  <c:v>0.44007358799113644</c:v>
                </c:pt>
                <c:pt idx="5583">
                  <c:v>0.44031225696995208</c:v>
                </c:pt>
                <c:pt idx="5584">
                  <c:v>0.44055852507926108</c:v>
                </c:pt>
                <c:pt idx="5585">
                  <c:v>0.44081316630404344</c:v>
                </c:pt>
                <c:pt idx="5586">
                  <c:v>0.44110101854250816</c:v>
                </c:pt>
                <c:pt idx="5587">
                  <c:v>0.44131914172481046</c:v>
                </c:pt>
                <c:pt idx="5588">
                  <c:v>0.44146000708330962</c:v>
                </c:pt>
                <c:pt idx="5589">
                  <c:v>0.44167165693244198</c:v>
                </c:pt>
                <c:pt idx="5590">
                  <c:v>0.44179739439280702</c:v>
                </c:pt>
                <c:pt idx="5591">
                  <c:v>0.44194276293932011</c:v>
                </c:pt>
                <c:pt idx="5592">
                  <c:v>0.44206653025484904</c:v>
                </c:pt>
                <c:pt idx="5593">
                  <c:v>0.4422027517002689</c:v>
                </c:pt>
                <c:pt idx="5594">
                  <c:v>0.44236296669606517</c:v>
                </c:pt>
                <c:pt idx="5595">
                  <c:v>0.44249158901131164</c:v>
                </c:pt>
                <c:pt idx="5596">
                  <c:v>0.44262246292056501</c:v>
                </c:pt>
                <c:pt idx="5597">
                  <c:v>0.442747707844801</c:v>
                </c:pt>
                <c:pt idx="5598">
                  <c:v>0.44290658595631571</c:v>
                </c:pt>
                <c:pt idx="5599">
                  <c:v>0.44307038943008059</c:v>
                </c:pt>
                <c:pt idx="5600">
                  <c:v>0.44321765775921701</c:v>
                </c:pt>
                <c:pt idx="5601">
                  <c:v>0.4433473355092542</c:v>
                </c:pt>
                <c:pt idx="5602">
                  <c:v>0.44349727760663382</c:v>
                </c:pt>
                <c:pt idx="5603">
                  <c:v>0.44365460774722876</c:v>
                </c:pt>
                <c:pt idx="5604">
                  <c:v>0.44666674817094515</c:v>
                </c:pt>
                <c:pt idx="5605">
                  <c:v>0.4472402714160803</c:v>
                </c:pt>
                <c:pt idx="5606">
                  <c:v>0.44747697025005984</c:v>
                </c:pt>
                <c:pt idx="5607">
                  <c:v>0.44764633234694934</c:v>
                </c:pt>
                <c:pt idx="5608">
                  <c:v>0.44779177125599512</c:v>
                </c:pt>
                <c:pt idx="5609">
                  <c:v>0.44792377096257197</c:v>
                </c:pt>
                <c:pt idx="5610">
                  <c:v>0.44805302653869283</c:v>
                </c:pt>
                <c:pt idx="5611">
                  <c:v>0.44821000486758417</c:v>
                </c:pt>
                <c:pt idx="5612">
                  <c:v>0.44839787225361821</c:v>
                </c:pt>
                <c:pt idx="5613">
                  <c:v>0.4485810253646802</c:v>
                </c:pt>
                <c:pt idx="5614">
                  <c:v>0.4487883831124368</c:v>
                </c:pt>
                <c:pt idx="5615">
                  <c:v>0.44894402455736648</c:v>
                </c:pt>
                <c:pt idx="5616">
                  <c:v>0.44908707114765989</c:v>
                </c:pt>
                <c:pt idx="5617">
                  <c:v>0.44921013483978173</c:v>
                </c:pt>
                <c:pt idx="5618">
                  <c:v>0.44933868679281541</c:v>
                </c:pt>
                <c:pt idx="5619">
                  <c:v>0.44945900635480124</c:v>
                </c:pt>
                <c:pt idx="5620">
                  <c:v>0.4495786926559126</c:v>
                </c:pt>
                <c:pt idx="5621">
                  <c:v>0.44969472011620276</c:v>
                </c:pt>
                <c:pt idx="5622">
                  <c:v>0.44981131047547457</c:v>
                </c:pt>
                <c:pt idx="5623">
                  <c:v>0.44993008206622065</c:v>
                </c:pt>
                <c:pt idx="5624">
                  <c:v>0.45013694727816822</c:v>
                </c:pt>
                <c:pt idx="5625">
                  <c:v>0.4503888443724946</c:v>
                </c:pt>
                <c:pt idx="5626">
                  <c:v>0.45053540907854384</c:v>
                </c:pt>
                <c:pt idx="5627">
                  <c:v>0.45065995037937268</c:v>
                </c:pt>
                <c:pt idx="5628">
                  <c:v>0.45077998849218764</c:v>
                </c:pt>
                <c:pt idx="5629">
                  <c:v>0.45089946370634088</c:v>
                </c:pt>
                <c:pt idx="5630">
                  <c:v>0.45102421609412791</c:v>
                </c:pt>
                <c:pt idx="5631">
                  <c:v>0.45114355058353572</c:v>
                </c:pt>
                <c:pt idx="5632">
                  <c:v>0.45127505775366356</c:v>
                </c:pt>
                <c:pt idx="5633">
                  <c:v>0.45139776963440176</c:v>
                </c:pt>
                <c:pt idx="5634">
                  <c:v>0.4515155561528898</c:v>
                </c:pt>
                <c:pt idx="5635">
                  <c:v>0.45163629788879195</c:v>
                </c:pt>
                <c:pt idx="5636">
                  <c:v>0.45175246607382752</c:v>
                </c:pt>
                <c:pt idx="5637">
                  <c:v>0.45187482614286217</c:v>
                </c:pt>
                <c:pt idx="5638">
                  <c:v>0.45199641222659692</c:v>
                </c:pt>
                <c:pt idx="5639">
                  <c:v>0.45216127113515253</c:v>
                </c:pt>
                <c:pt idx="5640">
                  <c:v>0.4523272558407116</c:v>
                </c:pt>
                <c:pt idx="5641">
                  <c:v>0.4524691062714688</c:v>
                </c:pt>
                <c:pt idx="5642">
                  <c:v>0.45260328720983989</c:v>
                </c:pt>
                <c:pt idx="5643">
                  <c:v>0.45272698416283613</c:v>
                </c:pt>
                <c:pt idx="5644">
                  <c:v>0.45285785807240947</c:v>
                </c:pt>
                <c:pt idx="5645">
                  <c:v>0.45297916270665334</c:v>
                </c:pt>
                <c:pt idx="5646">
                  <c:v>0.4530925867615529</c:v>
                </c:pt>
                <c:pt idx="5647">
                  <c:v>0.45321621335233642</c:v>
                </c:pt>
                <c:pt idx="5648">
                  <c:v>0.45334420240670842</c:v>
                </c:pt>
                <c:pt idx="5649">
                  <c:v>0.45345910407031503</c:v>
                </c:pt>
                <c:pt idx="5650">
                  <c:v>0.45357836819719016</c:v>
                </c:pt>
                <c:pt idx="5651">
                  <c:v>0.45369355130996769</c:v>
                </c:pt>
                <c:pt idx="5652">
                  <c:v>0.45382688790050613</c:v>
                </c:pt>
                <c:pt idx="5653">
                  <c:v>0.45394713710027923</c:v>
                </c:pt>
                <c:pt idx="5654">
                  <c:v>0.45406013898126252</c:v>
                </c:pt>
                <c:pt idx="5655">
                  <c:v>0.4541792623837122</c:v>
                </c:pt>
                <c:pt idx="5656">
                  <c:v>0.45439766701518536</c:v>
                </c:pt>
                <c:pt idx="5657">
                  <c:v>0.45460608019773274</c:v>
                </c:pt>
                <c:pt idx="5658">
                  <c:v>0.45476594338182547</c:v>
                </c:pt>
                <c:pt idx="5659">
                  <c:v>0.45490371279848507</c:v>
                </c:pt>
                <c:pt idx="5660">
                  <c:v>0.45502698757756505</c:v>
                </c:pt>
                <c:pt idx="5661">
                  <c:v>0.45514927728438698</c:v>
                </c:pt>
                <c:pt idx="5662">
                  <c:v>0.45526854141158207</c:v>
                </c:pt>
                <c:pt idx="5663">
                  <c:v>0.45538829807490616</c:v>
                </c:pt>
                <c:pt idx="5664">
                  <c:v>0.45553127430266688</c:v>
                </c:pt>
                <c:pt idx="5665">
                  <c:v>0.45565588596602846</c:v>
                </c:pt>
                <c:pt idx="5666">
                  <c:v>0.45588611146683805</c:v>
                </c:pt>
                <c:pt idx="5667">
                  <c:v>0.45614553732912516</c:v>
                </c:pt>
                <c:pt idx="5668">
                  <c:v>0.45641361775669642</c:v>
                </c:pt>
                <c:pt idx="5669">
                  <c:v>0.45667909477823715</c:v>
                </c:pt>
                <c:pt idx="5670">
                  <c:v>0.45695491506040725</c:v>
                </c:pt>
                <c:pt idx="5671">
                  <c:v>0.4572084304881861</c:v>
                </c:pt>
                <c:pt idx="5672">
                  <c:v>0.45735084381760505</c:v>
                </c:pt>
                <c:pt idx="5673">
                  <c:v>0.45747707381409913</c:v>
                </c:pt>
                <c:pt idx="5674">
                  <c:v>0.45760013750654094</c:v>
                </c:pt>
                <c:pt idx="5675">
                  <c:v>0.45771771293807084</c:v>
                </c:pt>
                <c:pt idx="5676">
                  <c:v>0.45783831394922753</c:v>
                </c:pt>
                <c:pt idx="5677">
                  <c:v>0.45796531793102147</c:v>
                </c:pt>
                <c:pt idx="5678">
                  <c:v>0.45816127698367792</c:v>
                </c:pt>
                <c:pt idx="5679">
                  <c:v>0.45846207588848253</c:v>
                </c:pt>
                <c:pt idx="5680">
                  <c:v>0.45870144849038536</c:v>
                </c:pt>
                <c:pt idx="5681">
                  <c:v>0.45891366123817945</c:v>
                </c:pt>
                <c:pt idx="5682">
                  <c:v>0.45915901463712316</c:v>
                </c:pt>
                <c:pt idx="5683">
                  <c:v>0.45942055136899174</c:v>
                </c:pt>
                <c:pt idx="5684">
                  <c:v>0.45966878962313684</c:v>
                </c:pt>
                <c:pt idx="5685">
                  <c:v>0.45990316650057672</c:v>
                </c:pt>
                <c:pt idx="5686">
                  <c:v>0.46013092932042121</c:v>
                </c:pt>
                <c:pt idx="5687">
                  <c:v>0.46039654706670741</c:v>
                </c:pt>
                <c:pt idx="5688">
                  <c:v>0.46083849277918204</c:v>
                </c:pt>
                <c:pt idx="5689">
                  <c:v>0.46133905030156985</c:v>
                </c:pt>
                <c:pt idx="5690">
                  <c:v>0.4615858109470079</c:v>
                </c:pt>
                <c:pt idx="5691">
                  <c:v>0.46171323710271817</c:v>
                </c:pt>
                <c:pt idx="5692">
                  <c:v>0.46184819202670913</c:v>
                </c:pt>
                <c:pt idx="5693">
                  <c:v>0.4619714668057891</c:v>
                </c:pt>
                <c:pt idx="5694">
                  <c:v>0.46208974586040619</c:v>
                </c:pt>
                <c:pt idx="5695">
                  <c:v>0.46220514006014185</c:v>
                </c:pt>
                <c:pt idx="5696">
                  <c:v>0.46234973462135504</c:v>
                </c:pt>
                <c:pt idx="5697">
                  <c:v>0.46247209469038969</c:v>
                </c:pt>
                <c:pt idx="5698">
                  <c:v>0.46259044410753947</c:v>
                </c:pt>
                <c:pt idx="5699">
                  <c:v>0.46273919004538294</c:v>
                </c:pt>
                <c:pt idx="5700">
                  <c:v>0.46286042431741409</c:v>
                </c:pt>
                <c:pt idx="5701">
                  <c:v>0.46298728757478258</c:v>
                </c:pt>
                <c:pt idx="5702">
                  <c:v>0.46310704423810667</c:v>
                </c:pt>
                <c:pt idx="5703">
                  <c:v>0.46326958119012263</c:v>
                </c:pt>
                <c:pt idx="5704">
                  <c:v>0.46339785169398545</c:v>
                </c:pt>
                <c:pt idx="5705">
                  <c:v>0.4635207042991491</c:v>
                </c:pt>
                <c:pt idx="5706">
                  <c:v>0.46364580849863968</c:v>
                </c:pt>
                <c:pt idx="5707">
                  <c:v>0.46376605769809282</c:v>
                </c:pt>
                <c:pt idx="5708">
                  <c:v>0.46388975465140903</c:v>
                </c:pt>
                <c:pt idx="5709">
                  <c:v>0.46400754116989706</c:v>
                </c:pt>
                <c:pt idx="5710">
                  <c:v>0.46412589058672687</c:v>
                </c:pt>
                <c:pt idx="5711">
                  <c:v>0.46425057261230118</c:v>
                </c:pt>
                <c:pt idx="5712">
                  <c:v>0.46438222050717443</c:v>
                </c:pt>
                <c:pt idx="5713">
                  <c:v>0.46450563601099981</c:v>
                </c:pt>
                <c:pt idx="5714">
                  <c:v>0.46462461868902399</c:v>
                </c:pt>
                <c:pt idx="5715">
                  <c:v>0.4647464862219296</c:v>
                </c:pt>
                <c:pt idx="5716">
                  <c:v>0.46521650649855828</c:v>
                </c:pt>
                <c:pt idx="5717">
                  <c:v>0.46541485786996711</c:v>
                </c:pt>
                <c:pt idx="5718">
                  <c:v>0.46555368272109748</c:v>
                </c:pt>
                <c:pt idx="5719">
                  <c:v>0.46568054597846598</c:v>
                </c:pt>
                <c:pt idx="5720">
                  <c:v>0.46581627488775679</c:v>
                </c:pt>
                <c:pt idx="5721">
                  <c:v>0.4659495411160825</c:v>
                </c:pt>
                <c:pt idx="5722">
                  <c:v>0.46608414422836986</c:v>
                </c:pt>
                <c:pt idx="5723">
                  <c:v>0.46620460451478113</c:v>
                </c:pt>
                <c:pt idx="5724">
                  <c:v>0.4663278792938611</c:v>
                </c:pt>
                <c:pt idx="5725">
                  <c:v>0.46647219240590337</c:v>
                </c:pt>
                <c:pt idx="5726">
                  <c:v>0.46660398102552209</c:v>
                </c:pt>
                <c:pt idx="5727">
                  <c:v>0.46673147754376504</c:v>
                </c:pt>
                <c:pt idx="5728">
                  <c:v>0.46685953696034976</c:v>
                </c:pt>
                <c:pt idx="5729">
                  <c:v>0.46697830855141581</c:v>
                </c:pt>
                <c:pt idx="5730">
                  <c:v>0.46709229550465714</c:v>
                </c:pt>
                <c:pt idx="5731">
                  <c:v>0.46720930803784527</c:v>
                </c:pt>
                <c:pt idx="5732">
                  <c:v>0.46732603912154258</c:v>
                </c:pt>
                <c:pt idx="5733">
                  <c:v>0.46744305165441075</c:v>
                </c:pt>
                <c:pt idx="5734">
                  <c:v>0.46755640534709758</c:v>
                </c:pt>
                <c:pt idx="5735">
                  <c:v>0.46766997012642264</c:v>
                </c:pt>
                <c:pt idx="5736">
                  <c:v>0.46782624483222679</c:v>
                </c:pt>
                <c:pt idx="5737">
                  <c:v>0.46794269446675318</c:v>
                </c:pt>
                <c:pt idx="5738">
                  <c:v>0.46810607576660174</c:v>
                </c:pt>
                <c:pt idx="5739">
                  <c:v>0.46822442518343155</c:v>
                </c:pt>
                <c:pt idx="5740">
                  <c:v>0.46834411148454291</c:v>
                </c:pt>
                <c:pt idx="5741">
                  <c:v>0.46846203872777636</c:v>
                </c:pt>
                <c:pt idx="5742">
                  <c:v>0.46857708111580842</c:v>
                </c:pt>
                <c:pt idx="5743">
                  <c:v>0.4686950787212546</c:v>
                </c:pt>
                <c:pt idx="5744">
                  <c:v>0.46882187161641037</c:v>
                </c:pt>
                <c:pt idx="5745">
                  <c:v>0.46894120610581819</c:v>
                </c:pt>
                <c:pt idx="5746">
                  <c:v>0.46905617813163752</c:v>
                </c:pt>
                <c:pt idx="5747">
                  <c:v>0.46916953182400439</c:v>
                </c:pt>
                <c:pt idx="5748">
                  <c:v>0.46928816269032503</c:v>
                </c:pt>
                <c:pt idx="5749">
                  <c:v>0.46940376797701883</c:v>
                </c:pt>
                <c:pt idx="5750">
                  <c:v>0.46954385934989812</c:v>
                </c:pt>
                <c:pt idx="5751">
                  <c:v>0.46966987825943401</c:v>
                </c:pt>
                <c:pt idx="5752">
                  <c:v>0.46988230209418624</c:v>
                </c:pt>
                <c:pt idx="5753">
                  <c:v>0.47030503889410918</c:v>
                </c:pt>
                <c:pt idx="5754">
                  <c:v>0.47076302721476326</c:v>
                </c:pt>
                <c:pt idx="5755">
                  <c:v>0.47107972800300191</c:v>
                </c:pt>
                <c:pt idx="5756">
                  <c:v>0.47132043748918628</c:v>
                </c:pt>
                <c:pt idx="5757">
                  <c:v>0.47146883161564612</c:v>
                </c:pt>
                <c:pt idx="5758">
                  <c:v>0.47159815755397971</c:v>
                </c:pt>
                <c:pt idx="5759">
                  <c:v>0.47172459863743194</c:v>
                </c:pt>
                <c:pt idx="5760">
                  <c:v>0.47194694355889721</c:v>
                </c:pt>
                <c:pt idx="5761">
                  <c:v>0.47222009007314408</c:v>
                </c:pt>
                <c:pt idx="5762">
                  <c:v>0.47239149267708236</c:v>
                </c:pt>
                <c:pt idx="5763">
                  <c:v>0.4725327098469651</c:v>
                </c:pt>
                <c:pt idx="5764">
                  <c:v>0.47265922129263005</c:v>
                </c:pt>
                <c:pt idx="5765">
                  <c:v>0.47278094810111021</c:v>
                </c:pt>
                <c:pt idx="5766">
                  <c:v>0.4729102740394438</c:v>
                </c:pt>
                <c:pt idx="5767">
                  <c:v>0.47302637186226665</c:v>
                </c:pt>
                <c:pt idx="5768">
                  <c:v>0.47314113280112785</c:v>
                </c:pt>
                <c:pt idx="5769">
                  <c:v>0.47329051199984579</c:v>
                </c:pt>
                <c:pt idx="5770">
                  <c:v>0.47340717272133037</c:v>
                </c:pt>
                <c:pt idx="5771">
                  <c:v>0.47352094858793353</c:v>
                </c:pt>
                <c:pt idx="5772">
                  <c:v>0.47364647496102047</c:v>
                </c:pt>
                <c:pt idx="5773">
                  <c:v>0.47376426147950851</c:v>
                </c:pt>
                <c:pt idx="5774">
                  <c:v>0.47388050002707677</c:v>
                </c:pt>
                <c:pt idx="5775">
                  <c:v>0.47399920125561013</c:v>
                </c:pt>
                <c:pt idx="5776">
                  <c:v>0.47415350581657822</c:v>
                </c:pt>
                <c:pt idx="5777">
                  <c:v>0.47427671023344548</c:v>
                </c:pt>
                <c:pt idx="5778">
                  <c:v>0.47439069718700677</c:v>
                </c:pt>
                <c:pt idx="5779">
                  <c:v>0.47452051566146941</c:v>
                </c:pt>
                <c:pt idx="5780">
                  <c:v>0.47464808254224505</c:v>
                </c:pt>
                <c:pt idx="5781">
                  <c:v>0.47499074702537619</c:v>
                </c:pt>
                <c:pt idx="5782">
                  <c:v>0.47541650940492597</c:v>
                </c:pt>
                <c:pt idx="5783">
                  <c:v>0.47573187330920297</c:v>
                </c:pt>
                <c:pt idx="5784">
                  <c:v>0.47593170228931886</c:v>
                </c:pt>
                <c:pt idx="5785">
                  <c:v>0.47605174040181386</c:v>
                </c:pt>
                <c:pt idx="5786">
                  <c:v>0.4761670642393368</c:v>
                </c:pt>
                <c:pt idx="5787">
                  <c:v>0.47628203626515614</c:v>
                </c:pt>
                <c:pt idx="5788">
                  <c:v>0.47639679720401734</c:v>
                </c:pt>
                <c:pt idx="5789">
                  <c:v>0.47652035343226817</c:v>
                </c:pt>
                <c:pt idx="5790">
                  <c:v>0.47663806958854349</c:v>
                </c:pt>
                <c:pt idx="5791">
                  <c:v>0.47675247871570114</c:v>
                </c:pt>
                <c:pt idx="5792">
                  <c:v>0.4769072758131182</c:v>
                </c:pt>
                <c:pt idx="5793">
                  <c:v>0.47702886189653299</c:v>
                </c:pt>
                <c:pt idx="5794">
                  <c:v>0.47714580406718843</c:v>
                </c:pt>
                <c:pt idx="5795">
                  <c:v>0.47726668652783599</c:v>
                </c:pt>
                <c:pt idx="5796">
                  <c:v>0.47738953913299964</c:v>
                </c:pt>
                <c:pt idx="5797">
                  <c:v>0.47754208463608983</c:v>
                </c:pt>
                <c:pt idx="5798">
                  <c:v>0.47769751499406138</c:v>
                </c:pt>
                <c:pt idx="5799">
                  <c:v>0.4778143868025041</c:v>
                </c:pt>
                <c:pt idx="5800">
                  <c:v>0.47792956991528163</c:v>
                </c:pt>
                <c:pt idx="5801">
                  <c:v>0.47805558882481752</c:v>
                </c:pt>
                <c:pt idx="5802">
                  <c:v>0.47817569729952525</c:v>
                </c:pt>
                <c:pt idx="5803">
                  <c:v>0.47829102113704819</c:v>
                </c:pt>
                <c:pt idx="5804">
                  <c:v>0.47841197395990848</c:v>
                </c:pt>
                <c:pt idx="5805">
                  <c:v>0.47853025301452556</c:v>
                </c:pt>
                <c:pt idx="5806">
                  <c:v>0.47864768772131</c:v>
                </c:pt>
                <c:pt idx="5807">
                  <c:v>0.47876660003680149</c:v>
                </c:pt>
                <c:pt idx="5808">
                  <c:v>0.47891006880101117</c:v>
                </c:pt>
                <c:pt idx="5809">
                  <c:v>0.47903186597170405</c:v>
                </c:pt>
                <c:pt idx="5810">
                  <c:v>0.47916273988095742</c:v>
                </c:pt>
                <c:pt idx="5811">
                  <c:v>0.47928467777607575</c:v>
                </c:pt>
                <c:pt idx="5812">
                  <c:v>0.4794038011788454</c:v>
                </c:pt>
                <c:pt idx="5813">
                  <c:v>0.47952025081305183</c:v>
                </c:pt>
                <c:pt idx="5814">
                  <c:v>0.47963895204190515</c:v>
                </c:pt>
                <c:pt idx="5815">
                  <c:v>0.47976074921227807</c:v>
                </c:pt>
                <c:pt idx="5816">
                  <c:v>0.48011283081814016</c:v>
                </c:pt>
                <c:pt idx="5817">
                  <c:v>0.48034040515746479</c:v>
                </c:pt>
                <c:pt idx="5818">
                  <c:v>0.48050253786133884</c:v>
                </c:pt>
                <c:pt idx="5819">
                  <c:v>0.48064589287932902</c:v>
                </c:pt>
                <c:pt idx="5820">
                  <c:v>0.48078062978041408</c:v>
                </c:pt>
                <c:pt idx="5821">
                  <c:v>0.48091957064080187</c:v>
                </c:pt>
                <c:pt idx="5822">
                  <c:v>0.48110377413173216</c:v>
                </c:pt>
                <c:pt idx="5823">
                  <c:v>0.48135965513165757</c:v>
                </c:pt>
                <c:pt idx="5824">
                  <c:v>0.4817101952857647</c:v>
                </c:pt>
                <c:pt idx="5825">
                  <c:v>0.48212197311601962</c:v>
                </c:pt>
                <c:pt idx="5826">
                  <c:v>0.48242003384265902</c:v>
                </c:pt>
                <c:pt idx="5827">
                  <c:v>0.48254727368263173</c:v>
                </c:pt>
                <c:pt idx="5828">
                  <c:v>0.48266862797945315</c:v>
                </c:pt>
                <c:pt idx="5829">
                  <c:v>0.48278745990050176</c:v>
                </c:pt>
                <c:pt idx="5830">
                  <c:v>0.48291883363420834</c:v>
                </c:pt>
                <c:pt idx="5831">
                  <c:v>0.48304214977874688</c:v>
                </c:pt>
                <c:pt idx="5832">
                  <c:v>0.48316714750713396</c:v>
                </c:pt>
                <c:pt idx="5833">
                  <c:v>0.48328583929608898</c:v>
                </c:pt>
                <c:pt idx="5834">
                  <c:v>0.48343774236509685</c:v>
                </c:pt>
                <c:pt idx="5835">
                  <c:v>0.4835947602515378</c:v>
                </c:pt>
                <c:pt idx="5836">
                  <c:v>0.48392042697862869</c:v>
                </c:pt>
                <c:pt idx="5837">
                  <c:v>0.48418142279566861</c:v>
                </c:pt>
                <c:pt idx="5838">
                  <c:v>0.48435981080933516</c:v>
                </c:pt>
                <c:pt idx="5839">
                  <c:v>0.48450708952307814</c:v>
                </c:pt>
                <c:pt idx="5840">
                  <c:v>0.48462816355571242</c:v>
                </c:pt>
                <c:pt idx="5841">
                  <c:v>0.48475288102023095</c:v>
                </c:pt>
                <c:pt idx="5842">
                  <c:v>0.48487136261120495</c:v>
                </c:pt>
                <c:pt idx="5843">
                  <c:v>0.48499327743608212</c:v>
                </c:pt>
                <c:pt idx="5844">
                  <c:v>0.48511126856520648</c:v>
                </c:pt>
                <c:pt idx="5845">
                  <c:v>0.4852587574766119</c:v>
                </c:pt>
                <c:pt idx="5846">
                  <c:v>0.48538102263124511</c:v>
                </c:pt>
                <c:pt idx="5847">
                  <c:v>0.48549698184676487</c:v>
                </c:pt>
                <c:pt idx="5848">
                  <c:v>0.48566478989580913</c:v>
                </c:pt>
                <c:pt idx="5849">
                  <c:v>0.48578663465448019</c:v>
                </c:pt>
                <c:pt idx="5850">
                  <c:v>0.48608896940662843</c:v>
                </c:pt>
                <c:pt idx="5851">
                  <c:v>0.48628816701946481</c:v>
                </c:pt>
                <c:pt idx="5852">
                  <c:v>0.48644259246424548</c:v>
                </c:pt>
                <c:pt idx="5853">
                  <c:v>0.48663877723945942</c:v>
                </c:pt>
                <c:pt idx="5854">
                  <c:v>0.48688961348815785</c:v>
                </c:pt>
                <c:pt idx="5855">
                  <c:v>0.48721030552990924</c:v>
                </c:pt>
                <c:pt idx="5856">
                  <c:v>0.48743073313819618</c:v>
                </c:pt>
                <c:pt idx="5857">
                  <c:v>0.48771316914866775</c:v>
                </c:pt>
                <c:pt idx="5858">
                  <c:v>0.48791797204110543</c:v>
                </c:pt>
                <c:pt idx="5859">
                  <c:v>0.48803876580987116</c:v>
                </c:pt>
                <c:pt idx="5860">
                  <c:v>0.4881702796753527</c:v>
                </c:pt>
                <c:pt idx="5861">
                  <c:v>0.48829485700777764</c:v>
                </c:pt>
                <c:pt idx="5862">
                  <c:v>0.48842265737580609</c:v>
                </c:pt>
                <c:pt idx="5863">
                  <c:v>0.48854443206858966</c:v>
                </c:pt>
                <c:pt idx="5864">
                  <c:v>0.48866914953278956</c:v>
                </c:pt>
                <c:pt idx="5865">
                  <c:v>0.48878826171802536</c:v>
                </c:pt>
                <c:pt idx="5866">
                  <c:v>0.48890576238530009</c:v>
                </c:pt>
                <c:pt idx="5867">
                  <c:v>0.48903012951942532</c:v>
                </c:pt>
                <c:pt idx="5868">
                  <c:v>0.48914749005492508</c:v>
                </c:pt>
                <c:pt idx="5869">
                  <c:v>0.48926786342772866</c:v>
                </c:pt>
                <c:pt idx="5870">
                  <c:v>0.48938774633868259</c:v>
                </c:pt>
                <c:pt idx="5871">
                  <c:v>0.48951778881829666</c:v>
                </c:pt>
                <c:pt idx="5872">
                  <c:v>0.48965553855700411</c:v>
                </c:pt>
                <c:pt idx="5873">
                  <c:v>0.48978438991493789</c:v>
                </c:pt>
                <c:pt idx="5874">
                  <c:v>0.48990658500368361</c:v>
                </c:pt>
                <c:pt idx="5875">
                  <c:v>0.49002499652877013</c:v>
                </c:pt>
                <c:pt idx="5876">
                  <c:v>0.49014754194727189</c:v>
                </c:pt>
                <c:pt idx="5877">
                  <c:v>0.49027338046758323</c:v>
                </c:pt>
                <c:pt idx="5878">
                  <c:v>0.4903971870739714</c:v>
                </c:pt>
                <c:pt idx="5879">
                  <c:v>0.49052232493445208</c:v>
                </c:pt>
                <c:pt idx="5880">
                  <c:v>0.49063926507367112</c:v>
                </c:pt>
                <c:pt idx="5881">
                  <c:v>0.49075816706092584</c:v>
                </c:pt>
                <c:pt idx="5882">
                  <c:v>0.4908798716875033</c:v>
                </c:pt>
                <c:pt idx="5883">
                  <c:v>0.49100500954798398</c:v>
                </c:pt>
                <c:pt idx="5884">
                  <c:v>0.49113379083971165</c:v>
                </c:pt>
                <c:pt idx="5885">
                  <c:v>0.4912603300198537</c:v>
                </c:pt>
                <c:pt idx="5886">
                  <c:v>0.49155895127423022</c:v>
                </c:pt>
                <c:pt idx="5887">
                  <c:v>0.49186527978801875</c:v>
                </c:pt>
                <c:pt idx="5888">
                  <c:v>0.49233689397476016</c:v>
                </c:pt>
                <c:pt idx="5889">
                  <c:v>0.49258107395427053</c:v>
                </c:pt>
                <c:pt idx="5890">
                  <c:v>0.49272232699245005</c:v>
                </c:pt>
                <c:pt idx="5891">
                  <c:v>0.49287822382277957</c:v>
                </c:pt>
                <c:pt idx="5892">
                  <c:v>0.49300371201301624</c:v>
                </c:pt>
                <c:pt idx="5893">
                  <c:v>0.49314461472143972</c:v>
                </c:pt>
                <c:pt idx="5894">
                  <c:v>0.49328264472401573</c:v>
                </c:pt>
                <c:pt idx="5895">
                  <c:v>0.49340533027461103</c:v>
                </c:pt>
                <c:pt idx="5896">
                  <c:v>0.49352836615528101</c:v>
                </c:pt>
                <c:pt idx="5897">
                  <c:v>0.49366905866572341</c:v>
                </c:pt>
                <c:pt idx="5898">
                  <c:v>0.49379896101324389</c:v>
                </c:pt>
                <c:pt idx="5899">
                  <c:v>0.4939453288688565</c:v>
                </c:pt>
                <c:pt idx="5900">
                  <c:v>0.49408462005963755</c:v>
                </c:pt>
                <c:pt idx="5901">
                  <c:v>0.49421536319908232</c:v>
                </c:pt>
                <c:pt idx="5902">
                  <c:v>0.49439809530414519</c:v>
                </c:pt>
                <c:pt idx="5903">
                  <c:v>0.49458299945490619</c:v>
                </c:pt>
                <c:pt idx="5904">
                  <c:v>0.49471360246257601</c:v>
                </c:pt>
                <c:pt idx="5905">
                  <c:v>0.49493949521837072</c:v>
                </c:pt>
                <c:pt idx="5906">
                  <c:v>0.49520070123339166</c:v>
                </c:pt>
                <c:pt idx="5907">
                  <c:v>0.49535891024183154</c:v>
                </c:pt>
                <c:pt idx="5908">
                  <c:v>0.49552545710267082</c:v>
                </c:pt>
                <c:pt idx="5909">
                  <c:v>0.49565984367399984</c:v>
                </c:pt>
                <c:pt idx="5910">
                  <c:v>0.49578133810259623</c:v>
                </c:pt>
                <c:pt idx="5911">
                  <c:v>0.49589974962800132</c:v>
                </c:pt>
                <c:pt idx="5912">
                  <c:v>0.49602012300080489</c:v>
                </c:pt>
                <c:pt idx="5913">
                  <c:v>0.49616333788670153</c:v>
                </c:pt>
                <c:pt idx="5914">
                  <c:v>0.49628777508703287</c:v>
                </c:pt>
                <c:pt idx="5915">
                  <c:v>0.49649881385269651</c:v>
                </c:pt>
                <c:pt idx="5916">
                  <c:v>0.49672155363877518</c:v>
                </c:pt>
                <c:pt idx="5917">
                  <c:v>0.49704630950805434</c:v>
                </c:pt>
                <c:pt idx="5918">
                  <c:v>0.49740343586514341</c:v>
                </c:pt>
                <c:pt idx="5919">
                  <c:v>0.49780827716234172</c:v>
                </c:pt>
                <c:pt idx="5920">
                  <c:v>0.49796431412476483</c:v>
                </c:pt>
                <c:pt idx="5921">
                  <c:v>0.49808643914762307</c:v>
                </c:pt>
                <c:pt idx="5922">
                  <c:v>0.49820386974869169</c:v>
                </c:pt>
                <c:pt idx="5923">
                  <c:v>0.49832179081192857</c:v>
                </c:pt>
                <c:pt idx="5924">
                  <c:v>0.49846381457614486</c:v>
                </c:pt>
                <c:pt idx="5925">
                  <c:v>0.49859028369039943</c:v>
                </c:pt>
                <c:pt idx="5926">
                  <c:v>0.49872053636799457</c:v>
                </c:pt>
                <c:pt idx="5927">
                  <c:v>0.49889359936624694</c:v>
                </c:pt>
                <c:pt idx="5928">
                  <c:v>0.49902083920621965</c:v>
                </c:pt>
                <c:pt idx="5929">
                  <c:v>0.49914646752854991</c:v>
                </c:pt>
                <c:pt idx="5930">
                  <c:v>0.49927987317586109</c:v>
                </c:pt>
                <c:pt idx="5931">
                  <c:v>0.49940998572168127</c:v>
                </c:pt>
                <c:pt idx="5932">
                  <c:v>0.49953554397780542</c:v>
                </c:pt>
                <c:pt idx="5933">
                  <c:v>0.49966047163998639</c:v>
                </c:pt>
                <c:pt idx="5934">
                  <c:v>0.49981041286127714</c:v>
                </c:pt>
                <c:pt idx="5935">
                  <c:v>0.49998662882924549</c:v>
                </c:pt>
                <c:pt idx="5936">
                  <c:v>0.50011421899929287</c:v>
                </c:pt>
                <c:pt idx="5937">
                  <c:v>0.50024524240260615</c:v>
                </c:pt>
                <c:pt idx="5938">
                  <c:v>0.50038810695874669</c:v>
                </c:pt>
                <c:pt idx="5939">
                  <c:v>0.50052032148437753</c:v>
                </c:pt>
                <c:pt idx="5940">
                  <c:v>0.50065751069502928</c:v>
                </c:pt>
                <c:pt idx="5941">
                  <c:v>0.50079680188549169</c:v>
                </c:pt>
                <c:pt idx="5942">
                  <c:v>0.5009316789186703</c:v>
                </c:pt>
                <c:pt idx="5943">
                  <c:v>0.50112218834871403</c:v>
                </c:pt>
                <c:pt idx="5944">
                  <c:v>0.50126098907732686</c:v>
                </c:pt>
                <c:pt idx="5945">
                  <c:v>0.50139047102920387</c:v>
                </c:pt>
                <c:pt idx="5946">
                  <c:v>0.50151967271689368</c:v>
                </c:pt>
                <c:pt idx="5947">
                  <c:v>0.50164908460256452</c:v>
                </c:pt>
                <c:pt idx="5948">
                  <c:v>0.50177940734636572</c:v>
                </c:pt>
                <c:pt idx="5949">
                  <c:v>0.50197187862412651</c:v>
                </c:pt>
                <c:pt idx="5950">
                  <c:v>0.50237524853545734</c:v>
                </c:pt>
                <c:pt idx="5951">
                  <c:v>0.50286143644846126</c:v>
                </c:pt>
                <c:pt idx="5952">
                  <c:v>0.50308326537672821</c:v>
                </c:pt>
                <c:pt idx="5953">
                  <c:v>0.50323558884169817</c:v>
                </c:pt>
                <c:pt idx="5954">
                  <c:v>0.50337579088997231</c:v>
                </c:pt>
                <c:pt idx="5955">
                  <c:v>0.50351347056279228</c:v>
                </c:pt>
                <c:pt idx="5956">
                  <c:v>0.50363874855504787</c:v>
                </c:pt>
                <c:pt idx="5957">
                  <c:v>0.5037600327859818</c:v>
                </c:pt>
                <c:pt idx="5958">
                  <c:v>0.50390184635221702</c:v>
                </c:pt>
                <c:pt idx="5959">
                  <c:v>0.50402607335456728</c:v>
                </c:pt>
                <c:pt idx="5960">
                  <c:v>0.5041505806207861</c:v>
                </c:pt>
                <c:pt idx="5961">
                  <c:v>0.5043846010316364</c:v>
                </c:pt>
                <c:pt idx="5962">
                  <c:v>0.50452410242007995</c:v>
                </c:pt>
                <c:pt idx="5963">
                  <c:v>0.50465064160022199</c:v>
                </c:pt>
                <c:pt idx="5964">
                  <c:v>0.50477472847047866</c:v>
                </c:pt>
                <c:pt idx="5965">
                  <c:v>0.5048990255390351</c:v>
                </c:pt>
                <c:pt idx="5966">
                  <c:v>0.50502780683076276</c:v>
                </c:pt>
                <c:pt idx="5967">
                  <c:v>0.5051782385139032</c:v>
                </c:pt>
                <c:pt idx="5968">
                  <c:v>0.50534590643085386</c:v>
                </c:pt>
                <c:pt idx="5969">
                  <c:v>0.50547587884458045</c:v>
                </c:pt>
                <c:pt idx="5970">
                  <c:v>0.50560290848657208</c:v>
                </c:pt>
                <c:pt idx="5971">
                  <c:v>0.5057310591846752</c:v>
                </c:pt>
                <c:pt idx="5972">
                  <c:v>0.50590300112713471</c:v>
                </c:pt>
                <c:pt idx="5973">
                  <c:v>0.50611677246623354</c:v>
                </c:pt>
                <c:pt idx="5974">
                  <c:v>0.50625914656052451</c:v>
                </c:pt>
                <c:pt idx="5975">
                  <c:v>0.5063852653447044</c:v>
                </c:pt>
                <c:pt idx="5976">
                  <c:v>0.50653275425610989</c:v>
                </c:pt>
                <c:pt idx="5977">
                  <c:v>0.50667512835008222</c:v>
                </c:pt>
                <c:pt idx="5978">
                  <c:v>0.50692414288283849</c:v>
                </c:pt>
                <c:pt idx="5979">
                  <c:v>0.50725674614330463</c:v>
                </c:pt>
                <c:pt idx="5980">
                  <c:v>0.50789581804901562</c:v>
                </c:pt>
                <c:pt idx="5981">
                  <c:v>0.50814693456158255</c:v>
                </c:pt>
                <c:pt idx="5982">
                  <c:v>0.50837892305850962</c:v>
                </c:pt>
                <c:pt idx="5983">
                  <c:v>0.50862086092611569</c:v>
                </c:pt>
                <c:pt idx="5984">
                  <c:v>0.50882517335638511</c:v>
                </c:pt>
                <c:pt idx="5985">
                  <c:v>0.50902247918771049</c:v>
                </c:pt>
                <c:pt idx="5986">
                  <c:v>0.50921894422711156</c:v>
                </c:pt>
                <c:pt idx="5987">
                  <c:v>0.50942767081498341</c:v>
                </c:pt>
                <c:pt idx="5988">
                  <c:v>0.50962847994578087</c:v>
                </c:pt>
                <c:pt idx="5989">
                  <c:v>0.50983986904120049</c:v>
                </c:pt>
                <c:pt idx="5990">
                  <c:v>0.51004502226339421</c:v>
                </c:pt>
                <c:pt idx="5991">
                  <c:v>0.51024274849068174</c:v>
                </c:pt>
                <c:pt idx="5992">
                  <c:v>0.51043844280404604</c:v>
                </c:pt>
                <c:pt idx="5993">
                  <c:v>0.51065039242752142</c:v>
                </c:pt>
                <c:pt idx="5994">
                  <c:v>0.51085085122824414</c:v>
                </c:pt>
                <c:pt idx="5995">
                  <c:v>0.51104619521185246</c:v>
                </c:pt>
                <c:pt idx="5996">
                  <c:v>0.51124097866740503</c:v>
                </c:pt>
                <c:pt idx="5997">
                  <c:v>0.51143905522444855</c:v>
                </c:pt>
                <c:pt idx="5998">
                  <c:v>0.51163516993409364</c:v>
                </c:pt>
                <c:pt idx="5999">
                  <c:v>0.51184445704970261</c:v>
                </c:pt>
                <c:pt idx="6000">
                  <c:v>0.51203994116508589</c:v>
                </c:pt>
                <c:pt idx="6001">
                  <c:v>0.5122345844888635</c:v>
                </c:pt>
                <c:pt idx="6002">
                  <c:v>0.51242971827417205</c:v>
                </c:pt>
                <c:pt idx="6003">
                  <c:v>0.51265014588277757</c:v>
                </c:pt>
                <c:pt idx="6004">
                  <c:v>0.51293118057326914</c:v>
                </c:pt>
                <c:pt idx="6005">
                  <c:v>0.51321144453836121</c:v>
                </c:pt>
                <c:pt idx="6006">
                  <c:v>0.51349303975690852</c:v>
                </c:pt>
                <c:pt idx="6007">
                  <c:v>0.51376909976237917</c:v>
                </c:pt>
                <c:pt idx="6008">
                  <c:v>0.51403808310269961</c:v>
                </c:pt>
                <c:pt idx="6009">
                  <c:v>0.51430832763058787</c:v>
                </c:pt>
                <c:pt idx="6010">
                  <c:v>0.51459678931662289</c:v>
                </c:pt>
                <c:pt idx="6011">
                  <c:v>0.5147732855484598</c:v>
                </c:pt>
                <c:pt idx="6012">
                  <c:v>0.51489618129703618</c:v>
                </c:pt>
                <c:pt idx="6013">
                  <c:v>0.51501214051223732</c:v>
                </c:pt>
                <c:pt idx="6014">
                  <c:v>0.51513062210352989</c:v>
                </c:pt>
                <c:pt idx="6015">
                  <c:v>0.51527663962906789</c:v>
                </c:pt>
                <c:pt idx="6016">
                  <c:v>0.51545257533316768</c:v>
                </c:pt>
                <c:pt idx="6017">
                  <c:v>0.51570039874392504</c:v>
                </c:pt>
                <c:pt idx="6018">
                  <c:v>0.51585019983312219</c:v>
                </c:pt>
                <c:pt idx="6019">
                  <c:v>0.51597267518605505</c:v>
                </c:pt>
                <c:pt idx="6020">
                  <c:v>0.51609003572123624</c:v>
                </c:pt>
                <c:pt idx="6021">
                  <c:v>0.51621825648522679</c:v>
                </c:pt>
                <c:pt idx="6022">
                  <c:v>0.51633575715250157</c:v>
                </c:pt>
                <c:pt idx="6023">
                  <c:v>0.51646685062202102</c:v>
                </c:pt>
                <c:pt idx="6024">
                  <c:v>0.51658799472086137</c:v>
                </c:pt>
                <c:pt idx="6025">
                  <c:v>0.51680996378090327</c:v>
                </c:pt>
                <c:pt idx="6026">
                  <c:v>0.51709569289318447</c:v>
                </c:pt>
                <c:pt idx="6027">
                  <c:v>0.51733468798905557</c:v>
                </c:pt>
                <c:pt idx="6028">
                  <c:v>0.51757438374507603</c:v>
                </c:pt>
                <c:pt idx="6029">
                  <c:v>0.51786915136990586</c:v>
                </c:pt>
                <c:pt idx="6030">
                  <c:v>0.51820336614801443</c:v>
                </c:pt>
                <c:pt idx="6031">
                  <c:v>0.51885133643481773</c:v>
                </c:pt>
                <c:pt idx="6032">
                  <c:v>0.51920173645683132</c:v>
                </c:pt>
                <c:pt idx="6033">
                  <c:v>0.51947863725422627</c:v>
                </c:pt>
                <c:pt idx="6034">
                  <c:v>0.51963915843982067</c:v>
                </c:pt>
                <c:pt idx="6035">
                  <c:v>0.51978244339192337</c:v>
                </c:pt>
                <c:pt idx="6036">
                  <c:v>0.51990982336398961</c:v>
                </c:pt>
                <c:pt idx="6037">
                  <c:v>0.52003362997037772</c:v>
                </c:pt>
                <c:pt idx="6038">
                  <c:v>0.52015260202351998</c:v>
                </c:pt>
                <c:pt idx="6039">
                  <c:v>0.52026947209685148</c:v>
                </c:pt>
                <c:pt idx="6040">
                  <c:v>0.52051140996445755</c:v>
                </c:pt>
                <c:pt idx="6041">
                  <c:v>0.52073211783693163</c:v>
                </c:pt>
                <c:pt idx="6042">
                  <c:v>0.5208960722564292</c:v>
                </c:pt>
                <c:pt idx="6043">
                  <c:v>0.52103816608653297</c:v>
                </c:pt>
                <c:pt idx="6044">
                  <c:v>0.52118719644969336</c:v>
                </c:pt>
                <c:pt idx="6045">
                  <c:v>0.52133132219372036</c:v>
                </c:pt>
                <c:pt idx="6046">
                  <c:v>0.52146346665314514</c:v>
                </c:pt>
                <c:pt idx="6047">
                  <c:v>0.52161466906232234</c:v>
                </c:pt>
                <c:pt idx="6048">
                  <c:v>0.52174204903407007</c:v>
                </c:pt>
                <c:pt idx="6049">
                  <c:v>0.52186151154906191</c:v>
                </c:pt>
                <c:pt idx="6050">
                  <c:v>0.52198300597797698</c:v>
                </c:pt>
                <c:pt idx="6051">
                  <c:v>0.52210113723919493</c:v>
                </c:pt>
                <c:pt idx="6052">
                  <c:v>0.52221821751050757</c:v>
                </c:pt>
                <c:pt idx="6053">
                  <c:v>0.52234027246715964</c:v>
                </c:pt>
                <c:pt idx="6054">
                  <c:v>0.52246877349501875</c:v>
                </c:pt>
                <c:pt idx="6055">
                  <c:v>0.52259531267516079</c:v>
                </c:pt>
                <c:pt idx="6056">
                  <c:v>0.52278974580063875</c:v>
                </c:pt>
                <c:pt idx="6057">
                  <c:v>0.52301185499277425</c:v>
                </c:pt>
                <c:pt idx="6058">
                  <c:v>0.52325799682000174</c:v>
                </c:pt>
                <c:pt idx="6059">
                  <c:v>0.52350441891109778</c:v>
                </c:pt>
                <c:pt idx="6060">
                  <c:v>0.52379589343443667</c:v>
                </c:pt>
                <c:pt idx="6061">
                  <c:v>0.52401344833719476</c:v>
                </c:pt>
                <c:pt idx="6062">
                  <c:v>0.52425552633689443</c:v>
                </c:pt>
                <c:pt idx="6063">
                  <c:v>0.52447875658482279</c:v>
                </c:pt>
                <c:pt idx="6064">
                  <c:v>0.52460081154147487</c:v>
                </c:pt>
                <c:pt idx="6065">
                  <c:v>0.52471571976708931</c:v>
                </c:pt>
                <c:pt idx="6066">
                  <c:v>0.52486026590707846</c:v>
                </c:pt>
                <c:pt idx="6067">
                  <c:v>0.52498526363546549</c:v>
                </c:pt>
                <c:pt idx="6068">
                  <c:v>0.52510780905396726</c:v>
                </c:pt>
                <c:pt idx="6069">
                  <c:v>0.5252314755285804</c:v>
                </c:pt>
                <c:pt idx="6070">
                  <c:v>0.52537020619098707</c:v>
                </c:pt>
                <c:pt idx="6071">
                  <c:v>0.52549170061990214</c:v>
                </c:pt>
                <c:pt idx="6072">
                  <c:v>0.52561340524647959</c:v>
                </c:pt>
                <c:pt idx="6073">
                  <c:v>0.52573356842162078</c:v>
                </c:pt>
                <c:pt idx="6074">
                  <c:v>0.5258535213984622</c:v>
                </c:pt>
                <c:pt idx="6075">
                  <c:v>0.52597046153768123</c:v>
                </c:pt>
                <c:pt idx="6076">
                  <c:v>0.52609041451484129</c:v>
                </c:pt>
                <c:pt idx="6077">
                  <c:v>0.52622410042602097</c:v>
                </c:pt>
                <c:pt idx="6078">
                  <c:v>0.52641019569878089</c:v>
                </c:pt>
                <c:pt idx="6079">
                  <c:v>0.52654458226979128</c:v>
                </c:pt>
                <c:pt idx="6080">
                  <c:v>0.5266646753787263</c:v>
                </c:pt>
                <c:pt idx="6081">
                  <c:v>0.52678483855354885</c:v>
                </c:pt>
                <c:pt idx="6082">
                  <c:v>0.52690072770318119</c:v>
                </c:pt>
                <c:pt idx="6083">
                  <c:v>0.52706734463022653</c:v>
                </c:pt>
                <c:pt idx="6084">
                  <c:v>0.52718547589144449</c:v>
                </c:pt>
                <c:pt idx="6085">
                  <c:v>0.52731222526956756</c:v>
                </c:pt>
                <c:pt idx="6086">
                  <c:v>0.52743491082016292</c:v>
                </c:pt>
                <c:pt idx="6087">
                  <c:v>0.52755430326894859</c:v>
                </c:pt>
                <c:pt idx="6088">
                  <c:v>0.5277551824659521</c:v>
                </c:pt>
                <c:pt idx="6089">
                  <c:v>0.52805835801002465</c:v>
                </c:pt>
                <c:pt idx="6090">
                  <c:v>0.52836545724921269</c:v>
                </c:pt>
                <c:pt idx="6091">
                  <c:v>0.5287874647143338</c:v>
                </c:pt>
                <c:pt idx="6092">
                  <c:v>0.52899549064237505</c:v>
                </c:pt>
                <c:pt idx="6093">
                  <c:v>0.52922733900720853</c:v>
                </c:pt>
                <c:pt idx="6094">
                  <c:v>0.52956043272952424</c:v>
                </c:pt>
                <c:pt idx="6095">
                  <c:v>0.52979017911454707</c:v>
                </c:pt>
                <c:pt idx="6096">
                  <c:v>0.53001768338798416</c:v>
                </c:pt>
                <c:pt idx="6097">
                  <c:v>0.53017140817293418</c:v>
                </c:pt>
                <c:pt idx="6098">
                  <c:v>0.53030278190632218</c:v>
                </c:pt>
                <c:pt idx="6099">
                  <c:v>0.53042189409123941</c:v>
                </c:pt>
                <c:pt idx="6100">
                  <c:v>0.53056006422590907</c:v>
                </c:pt>
                <c:pt idx="6101">
                  <c:v>0.53068373070052222</c:v>
                </c:pt>
                <c:pt idx="6102">
                  <c:v>0.53081097054049498</c:v>
                </c:pt>
                <c:pt idx="6103">
                  <c:v>0.5309364587307317</c:v>
                </c:pt>
                <c:pt idx="6104">
                  <c:v>0.53106033540332598</c:v>
                </c:pt>
                <c:pt idx="6105">
                  <c:v>0.53118729497943018</c:v>
                </c:pt>
                <c:pt idx="6106">
                  <c:v>0.53130535617444197</c:v>
                </c:pt>
                <c:pt idx="6107">
                  <c:v>0.5314194236081321</c:v>
                </c:pt>
                <c:pt idx="6108">
                  <c:v>0.5315382555294994</c:v>
                </c:pt>
                <c:pt idx="6109">
                  <c:v>0.5317050125883197</c:v>
                </c:pt>
                <c:pt idx="6110">
                  <c:v>0.53184941859621526</c:v>
                </c:pt>
                <c:pt idx="6111">
                  <c:v>0.53197770942609335</c:v>
                </c:pt>
                <c:pt idx="6112">
                  <c:v>0.53210277722068655</c:v>
                </c:pt>
                <c:pt idx="6113">
                  <c:v>0.53223253943611348</c:v>
                </c:pt>
                <c:pt idx="6114">
                  <c:v>0.53243524034874046</c:v>
                </c:pt>
                <c:pt idx="6115">
                  <c:v>0.53275999621801962</c:v>
                </c:pt>
                <c:pt idx="6116">
                  <c:v>0.53303017068033898</c:v>
                </c:pt>
                <c:pt idx="6117">
                  <c:v>0.53330770207135847</c:v>
                </c:pt>
                <c:pt idx="6118">
                  <c:v>0.53362026645805427</c:v>
                </c:pt>
                <c:pt idx="6119">
                  <c:v>0.53378113797404192</c:v>
                </c:pt>
                <c:pt idx="6120">
                  <c:v>0.53390123108297693</c:v>
                </c:pt>
                <c:pt idx="6121">
                  <c:v>0.5340237765014787</c:v>
                </c:pt>
                <c:pt idx="6122">
                  <c:v>0.53414464033645048</c:v>
                </c:pt>
                <c:pt idx="6123">
                  <c:v>0.5343064927761374</c:v>
                </c:pt>
                <c:pt idx="6124">
                  <c:v>0.53445054845395823</c:v>
                </c:pt>
                <c:pt idx="6125">
                  <c:v>0.53458983964442064</c:v>
                </c:pt>
                <c:pt idx="6126">
                  <c:v>0.53472674859152247</c:v>
                </c:pt>
                <c:pt idx="6127">
                  <c:v>0.53485896311683467</c:v>
                </c:pt>
                <c:pt idx="6128">
                  <c:v>0.53499082731239089</c:v>
                </c:pt>
                <c:pt idx="6129">
                  <c:v>0.53511372306096727</c:v>
                </c:pt>
                <c:pt idx="6130">
                  <c:v>0.53523542768754473</c:v>
                </c:pt>
                <c:pt idx="6131">
                  <c:v>0.53537794191361066</c:v>
                </c:pt>
                <c:pt idx="6132">
                  <c:v>0.53550321990586625</c:v>
                </c:pt>
                <c:pt idx="6133">
                  <c:v>0.53563459363957278</c:v>
                </c:pt>
                <c:pt idx="6134">
                  <c:v>0.53576736869294073</c:v>
                </c:pt>
                <c:pt idx="6135">
                  <c:v>0.53589250655310272</c:v>
                </c:pt>
                <c:pt idx="6136">
                  <c:v>0.53603326912943261</c:v>
                </c:pt>
                <c:pt idx="6137">
                  <c:v>0.53626988198194314</c:v>
                </c:pt>
                <c:pt idx="6138">
                  <c:v>0.53639459944614309</c:v>
                </c:pt>
                <c:pt idx="6139">
                  <c:v>0.53651931691066157</c:v>
                </c:pt>
                <c:pt idx="6140">
                  <c:v>0.53664123173522016</c:v>
                </c:pt>
                <c:pt idx="6141">
                  <c:v>0.53677260546860817</c:v>
                </c:pt>
                <c:pt idx="6142">
                  <c:v>0.53694720991893408</c:v>
                </c:pt>
                <c:pt idx="6143">
                  <c:v>0.53718382277112597</c:v>
                </c:pt>
                <c:pt idx="6144">
                  <c:v>0.53749085194474522</c:v>
                </c:pt>
                <c:pt idx="6145">
                  <c:v>0.53779809131602685</c:v>
                </c:pt>
                <c:pt idx="6146">
                  <c:v>0.53816236440447218</c:v>
                </c:pt>
                <c:pt idx="6147">
                  <c:v>0.53831216549366934</c:v>
                </c:pt>
                <c:pt idx="6148">
                  <c:v>0.53844038625765989</c:v>
                </c:pt>
                <c:pt idx="6149">
                  <c:v>0.53860385021498924</c:v>
                </c:pt>
                <c:pt idx="6150">
                  <c:v>0.53875687433978992</c:v>
                </c:pt>
                <c:pt idx="6151">
                  <c:v>0.53888621615957333</c:v>
                </c:pt>
                <c:pt idx="6152">
                  <c:v>0.53903419553314702</c:v>
                </c:pt>
                <c:pt idx="6153">
                  <c:v>0.5391825252364767</c:v>
                </c:pt>
                <c:pt idx="6154">
                  <c:v>0.53930787329461982</c:v>
                </c:pt>
                <c:pt idx="6155">
                  <c:v>0.53943294108889439</c:v>
                </c:pt>
                <c:pt idx="6156">
                  <c:v>0.53955639736552652</c:v>
                </c:pt>
                <c:pt idx="6157">
                  <c:v>0.53968174542398828</c:v>
                </c:pt>
                <c:pt idx="6158">
                  <c:v>0.53982762281743268</c:v>
                </c:pt>
                <c:pt idx="6159">
                  <c:v>0.53996088833296885</c:v>
                </c:pt>
                <c:pt idx="6160">
                  <c:v>0.54015637244835213</c:v>
                </c:pt>
                <c:pt idx="6161">
                  <c:v>0.54051651164306369</c:v>
                </c:pt>
                <c:pt idx="6162">
                  <c:v>1.2024455788601656</c:v>
                </c:pt>
                <c:pt idx="6163">
                  <c:v>1.202724431102179</c:v>
                </c:pt>
                <c:pt idx="6164">
                  <c:v>1.2027864184060952</c:v>
                </c:pt>
                <c:pt idx="6165">
                  <c:v>1.2028372588703136</c:v>
                </c:pt>
                <c:pt idx="6166">
                  <c:v>1.2028958930594504</c:v>
                </c:pt>
                <c:pt idx="6167">
                  <c:v>1.2029432897843106</c:v>
                </c:pt>
                <c:pt idx="6168">
                  <c:v>1.2029890552646887</c:v>
                </c:pt>
                <c:pt idx="6169">
                  <c:v>1.2030345488705056</c:v>
                </c:pt>
                <c:pt idx="6170">
                  <c:v>1.2030797706025858</c:v>
                </c:pt>
                <c:pt idx="6171">
                  <c:v>1.2031249017096748</c:v>
                </c:pt>
                <c:pt idx="6172">
                  <c:v>1.2031694890684657</c:v>
                </c:pt>
                <c:pt idx="6173">
                  <c:v>1.2032141670522476</c:v>
                </c:pt>
                <c:pt idx="6174">
                  <c:v>1.2032650981410449</c:v>
                </c:pt>
                <c:pt idx="6175">
                  <c:v>1.2033089605019678</c:v>
                </c:pt>
                <c:pt idx="6176">
                  <c:v>1.2033520072408557</c:v>
                </c:pt>
                <c:pt idx="6177">
                  <c:v>1.2033948727301735</c:v>
                </c:pt>
                <c:pt idx="6178">
                  <c:v>1.2034372850957724</c:v>
                </c:pt>
                <c:pt idx="6179">
                  <c:v>1.2034796974613713</c:v>
                </c:pt>
                <c:pt idx="6180">
                  <c:v>1.2035260973146265</c:v>
                </c:pt>
                <c:pt idx="6181">
                  <c:v>1.2035685096802253</c:v>
                </c:pt>
                <c:pt idx="6182">
                  <c:v>1.2036111939203853</c:v>
                </c:pt>
                <c:pt idx="6183">
                  <c:v>1.2036549656567292</c:v>
                </c:pt>
                <c:pt idx="6184">
                  <c:v>1.20369719677317</c:v>
                </c:pt>
                <c:pt idx="6185">
                  <c:v>1.2037387028917428</c:v>
                </c:pt>
                <c:pt idx="6186">
                  <c:v>1.2037866433649009</c:v>
                </c:pt>
                <c:pt idx="6187">
                  <c:v>1.2038288744813417</c:v>
                </c:pt>
                <c:pt idx="6188">
                  <c:v>1.2038719212198175</c:v>
                </c:pt>
                <c:pt idx="6189">
                  <c:v>1.2039173242014676</c:v>
                </c:pt>
                <c:pt idx="6190">
                  <c:v>1.2039631803060125</c:v>
                </c:pt>
                <c:pt idx="6191">
                  <c:v>1.2040098520334166</c:v>
                </c:pt>
                <c:pt idx="6192">
                  <c:v>1.2040524456485855</c:v>
                </c:pt>
                <c:pt idx="6193">
                  <c:v>1.2040957642616223</c:v>
                </c:pt>
                <c:pt idx="6194">
                  <c:v>1.2041381766272212</c:v>
                </c:pt>
                <c:pt idx="6195">
                  <c:v>1.204181585864837</c:v>
                </c:pt>
                <c:pt idx="6196">
                  <c:v>1.2042258107249</c:v>
                </c:pt>
                <c:pt idx="6197">
                  <c:v>1.2042701262095419</c:v>
                </c:pt>
                <c:pt idx="6198">
                  <c:v>1.2043145323187627</c:v>
                </c:pt>
                <c:pt idx="6199">
                  <c:v>1.2043591196779657</c:v>
                </c:pt>
                <c:pt idx="6200">
                  <c:v>1.2044028914143097</c:v>
                </c:pt>
                <c:pt idx="6201">
                  <c:v>1.2044467537752326</c:v>
                </c:pt>
                <c:pt idx="6202">
                  <c:v>1.2044927911297598</c:v>
                </c:pt>
                <c:pt idx="6203">
                  <c:v>1.2045371972389807</c:v>
                </c:pt>
                <c:pt idx="6204">
                  <c:v>1.2045812408498857</c:v>
                </c:pt>
                <c:pt idx="6205">
                  <c:v>1.2046254657095365</c:v>
                </c:pt>
                <c:pt idx="6206">
                  <c:v>1.2047126466839084</c:v>
                </c:pt>
                <c:pt idx="6207">
                  <c:v>1.2047875933215744</c:v>
                </c:pt>
                <c:pt idx="6208">
                  <c:v>1.2048680680667998</c:v>
                </c:pt>
                <c:pt idx="6209">
                  <c:v>1.2049130179243188</c:v>
                </c:pt>
                <c:pt idx="6210">
                  <c:v>1.2049570615352239</c:v>
                </c:pt>
                <c:pt idx="6211">
                  <c:v>1.2050015582690237</c:v>
                </c:pt>
                <c:pt idx="6212">
                  <c:v>1.2050721549207175</c:v>
                </c:pt>
                <c:pt idx="6213">
                  <c:v>1.2051364984669837</c:v>
                </c:pt>
                <c:pt idx="6214">
                  <c:v>1.2051863420591851</c:v>
                </c:pt>
                <c:pt idx="6215">
                  <c:v>1.2052297512968009</c:v>
                </c:pt>
                <c:pt idx="6216">
                  <c:v>1.2052730699098377</c:v>
                </c:pt>
                <c:pt idx="6217">
                  <c:v>1.2053159353991556</c:v>
                </c:pt>
                <c:pt idx="6218">
                  <c:v>1.2053590727626224</c:v>
                </c:pt>
                <c:pt idx="6219">
                  <c:v>1.2054015757528003</c:v>
                </c:pt>
                <c:pt idx="6220">
                  <c:v>1.2054455287387142</c:v>
                </c:pt>
                <c:pt idx="6221">
                  <c:v>1.2054890286013211</c:v>
                </c:pt>
                <c:pt idx="6222">
                  <c:v>1.2055360628274532</c:v>
                </c:pt>
                <c:pt idx="6223">
                  <c:v>1.2055845470489095</c:v>
                </c:pt>
                <c:pt idx="6224">
                  <c:v>1.2056293156572704</c:v>
                </c:pt>
                <c:pt idx="6225">
                  <c:v>1.2056714561487201</c:v>
                </c:pt>
                <c:pt idx="6226">
                  <c:v>1.2057141403884679</c:v>
                </c:pt>
                <c:pt idx="6227">
                  <c:v>1.2057573683769258</c:v>
                </c:pt>
                <c:pt idx="6228">
                  <c:v>1.2058000526166737</c:v>
                </c:pt>
                <c:pt idx="6229">
                  <c:v>1.2058458180966396</c:v>
                </c:pt>
                <c:pt idx="6230">
                  <c:v>1.2058906773299918</c:v>
                </c:pt>
                <c:pt idx="6231">
                  <c:v>1.2059346303154936</c:v>
                </c:pt>
                <c:pt idx="6232">
                  <c:v>1.2059772239306625</c:v>
                </c:pt>
                <c:pt idx="6233">
                  <c:v>1.2060198175458314</c:v>
                </c:pt>
                <c:pt idx="6234">
                  <c:v>1.2060625924105703</c:v>
                </c:pt>
                <c:pt idx="6235">
                  <c:v>1.20610491415159</c:v>
                </c:pt>
                <c:pt idx="6236">
                  <c:v>1.2061475983913379</c:v>
                </c:pt>
                <c:pt idx="6237">
                  <c:v>1.2061891951349017</c:v>
                </c:pt>
                <c:pt idx="6238">
                  <c:v>1.2062353231140079</c:v>
                </c:pt>
                <c:pt idx="6239">
                  <c:v>1.2062775542300366</c:v>
                </c:pt>
                <c:pt idx="6240">
                  <c:v>1.2063202384701965</c:v>
                </c:pt>
                <c:pt idx="6241">
                  <c:v>1.2063644633302595</c:v>
                </c:pt>
                <c:pt idx="6242">
                  <c:v>1.2064086881899103</c:v>
                </c:pt>
                <c:pt idx="6243">
                  <c:v>1.2064506474322021</c:v>
                </c:pt>
                <c:pt idx="6244">
                  <c:v>1.2065055660082438</c:v>
                </c:pt>
                <c:pt idx="6245">
                  <c:v>1.2065634751999246</c:v>
                </c:pt>
                <c:pt idx="6246">
                  <c:v>1.2066111437993459</c:v>
                </c:pt>
                <c:pt idx="6247">
                  <c:v>1.2066562749064349</c:v>
                </c:pt>
                <c:pt idx="6248">
                  <c:v>1.2067004997664978</c:v>
                </c:pt>
                <c:pt idx="6249">
                  <c:v>1.2067456308735869</c:v>
                </c:pt>
                <c:pt idx="6250">
                  <c:v>1.206790671356097</c:v>
                </c:pt>
                <c:pt idx="6251">
                  <c:v>1.206837524332659</c:v>
                </c:pt>
                <c:pt idx="6252">
                  <c:v>1.206883017938476</c:v>
                </c:pt>
                <c:pt idx="6253">
                  <c:v>1.206926608425662</c:v>
                </c:pt>
                <c:pt idx="6254">
                  <c:v>1.2069757270199952</c:v>
                </c:pt>
                <c:pt idx="6255">
                  <c:v>1.2070209487520753</c:v>
                </c:pt>
                <c:pt idx="6256">
                  <c:v>1.2070659892345854</c:v>
                </c:pt>
                <c:pt idx="6257">
                  <c:v>1.2071112109662534</c:v>
                </c:pt>
                <c:pt idx="6258">
                  <c:v>1.2071560701991935</c:v>
                </c:pt>
                <c:pt idx="6259">
                  <c:v>1.2072005669334054</c:v>
                </c:pt>
                <c:pt idx="6260">
                  <c:v>1.2072447917934683</c:v>
                </c:pt>
                <c:pt idx="6261">
                  <c:v>1.2072890166535313</c:v>
                </c:pt>
                <c:pt idx="6262">
                  <c:v>1.2073354165067864</c:v>
                </c:pt>
                <c:pt idx="6263">
                  <c:v>1.2073800038655773</c:v>
                </c:pt>
                <c:pt idx="6264">
                  <c:v>1.2074438942881245</c:v>
                </c:pt>
                <c:pt idx="6265">
                  <c:v>1.2074860347799863</c:v>
                </c:pt>
                <c:pt idx="6266">
                  <c:v>1.2075296252667602</c:v>
                </c:pt>
                <c:pt idx="6267">
                  <c:v>1.2075732157539463</c:v>
                </c:pt>
                <c:pt idx="6268">
                  <c:v>1.2076168062407202</c:v>
                </c:pt>
                <c:pt idx="6269">
                  <c:v>1.2076613029749321</c:v>
                </c:pt>
                <c:pt idx="6270">
                  <c:v>1.2077081559519063</c:v>
                </c:pt>
                <c:pt idx="6271">
                  <c:v>1.2077646151478509</c:v>
                </c:pt>
                <c:pt idx="6272">
                  <c:v>1.2078107431269571</c:v>
                </c:pt>
                <c:pt idx="6273">
                  <c:v>1.2078565086069231</c:v>
                </c:pt>
                <c:pt idx="6274">
                  <c:v>1.207901005341135</c:v>
                </c:pt>
                <c:pt idx="6275">
                  <c:v>1.2079432364575757</c:v>
                </c:pt>
                <c:pt idx="6276">
                  <c:v>1.2079904519332778</c:v>
                </c:pt>
                <c:pt idx="6277">
                  <c:v>1.2080354924153758</c:v>
                </c:pt>
                <c:pt idx="6278">
                  <c:v>1.2080948516027927</c:v>
                </c:pt>
                <c:pt idx="6279">
                  <c:v>1.2081395295861626</c:v>
                </c:pt>
                <c:pt idx="6280">
                  <c:v>1.2081834825720765</c:v>
                </c:pt>
                <c:pt idx="6281">
                  <c:v>1.2082300636744896</c:v>
                </c:pt>
                <c:pt idx="6282">
                  <c:v>1.2082733822875265</c:v>
                </c:pt>
                <c:pt idx="6283">
                  <c:v>1.2084757472719709</c:v>
                </c:pt>
                <c:pt idx="6284">
                  <c:v>1.2085501501613389</c:v>
                </c:pt>
                <c:pt idx="6285">
                  <c:v>1.2086015343738554</c:v>
                </c:pt>
                <c:pt idx="6286">
                  <c:v>1.2086526467118108</c:v>
                </c:pt>
                <c:pt idx="6287">
                  <c:v>1.2086968715718738</c:v>
                </c:pt>
                <c:pt idx="6288">
                  <c:v>1.2087400995603317</c:v>
                </c:pt>
                <c:pt idx="6289">
                  <c:v>1.2087824213013514</c:v>
                </c:pt>
                <c:pt idx="6290">
                  <c:v>1.2088251055410992</c:v>
                </c:pt>
                <c:pt idx="6291">
                  <c:v>1.2088720491426523</c:v>
                </c:pt>
                <c:pt idx="6292">
                  <c:v>1.2089154583802681</c:v>
                </c:pt>
                <c:pt idx="6293">
                  <c:v>1.208958595743735</c:v>
                </c:pt>
                <c:pt idx="6294">
                  <c:v>1.2090014612330529</c:v>
                </c:pt>
                <c:pt idx="6295">
                  <c:v>1.2090426954774767</c:v>
                </c:pt>
                <c:pt idx="6296">
                  <c:v>1.2090853797172245</c:v>
                </c:pt>
                <c:pt idx="6297">
                  <c:v>1.2091271577099463</c:v>
                </c:pt>
                <c:pt idx="6298">
                  <c:v>1.2091757325563937</c:v>
                </c:pt>
                <c:pt idx="6299">
                  <c:v>1.2092182355465715</c:v>
                </c:pt>
                <c:pt idx="6300">
                  <c:v>1.2092601947888633</c:v>
                </c:pt>
                <c:pt idx="6301">
                  <c:v>1.2093161102369221</c:v>
                </c:pt>
                <c:pt idx="6302">
                  <c:v>1.2093631444630542</c:v>
                </c:pt>
                <c:pt idx="6303">
                  <c:v>1.2094069161993981</c:v>
                </c:pt>
                <c:pt idx="6304">
                  <c:v>1.209449962938286</c:v>
                </c:pt>
                <c:pt idx="6305">
                  <c:v>1.2094926471780338</c:v>
                </c:pt>
                <c:pt idx="6306">
                  <c:v>1.2095358751660796</c:v>
                </c:pt>
                <c:pt idx="6307">
                  <c:v>1.2095796469028357</c:v>
                </c:pt>
                <c:pt idx="6308">
                  <c:v>1.2096322998611062</c:v>
                </c:pt>
                <c:pt idx="6309">
                  <c:v>1.2096766153457481</c:v>
                </c:pt>
                <c:pt idx="6310">
                  <c:v>1.2097195714596449</c:v>
                </c:pt>
                <c:pt idx="6311">
                  <c:v>1.2097639775692779</c:v>
                </c:pt>
                <c:pt idx="6312">
                  <c:v>1.2098074774314727</c:v>
                </c:pt>
                <c:pt idx="6313">
                  <c:v>1.2098503429207905</c:v>
                </c:pt>
                <c:pt idx="6314">
                  <c:v>1.2098936615338274</c:v>
                </c:pt>
                <c:pt idx="6315">
                  <c:v>1.2099360738994263</c:v>
                </c:pt>
                <c:pt idx="6316">
                  <c:v>1.2099832893751283</c:v>
                </c:pt>
                <c:pt idx="6317">
                  <c:v>1.2100316829715934</c:v>
                </c:pt>
                <c:pt idx="6318">
                  <c:v>1.2100885952916691</c:v>
                </c:pt>
                <c:pt idx="6319">
                  <c:v>1.2101411576253607</c:v>
                </c:pt>
                <c:pt idx="6320">
                  <c:v>1.2102228104917612</c:v>
                </c:pt>
                <c:pt idx="6321">
                  <c:v>1.2102719290860944</c:v>
                </c:pt>
                <c:pt idx="6322">
                  <c:v>1.2103188726876475</c:v>
                </c:pt>
                <c:pt idx="6323">
                  <c:v>1.2103643662938766</c:v>
                </c:pt>
                <c:pt idx="6324">
                  <c:v>1.2104114005200086</c:v>
                </c:pt>
                <c:pt idx="6325">
                  <c:v>1.2104557160046505</c:v>
                </c:pt>
                <c:pt idx="6326">
                  <c:v>1.2105005752375906</c:v>
                </c:pt>
                <c:pt idx="6327">
                  <c:v>1.2105433501023295</c:v>
                </c:pt>
                <c:pt idx="6328">
                  <c:v>1.2105880280856993</c:v>
                </c:pt>
                <c:pt idx="6329">
                  <c:v>1.2106453029045032</c:v>
                </c:pt>
                <c:pt idx="6330">
                  <c:v>1.2106890746408472</c:v>
                </c:pt>
                <c:pt idx="6331">
                  <c:v>1.210732030754744</c:v>
                </c:pt>
                <c:pt idx="6332">
                  <c:v>1.2107791556058671</c:v>
                </c:pt>
                <c:pt idx="6333">
                  <c:v>1.2108222023443429</c:v>
                </c:pt>
                <c:pt idx="6334">
                  <c:v>1.2108705053166411</c:v>
                </c:pt>
                <c:pt idx="6335">
                  <c:v>1.2109205301580004</c:v>
                </c:pt>
                <c:pt idx="6336">
                  <c:v>1.2109793455971194</c:v>
                </c:pt>
                <c:pt idx="6337">
                  <c:v>1.2110288266905926</c:v>
                </c:pt>
                <c:pt idx="6338">
                  <c:v>1.2110728703010856</c:v>
                </c:pt>
                <c:pt idx="6339">
                  <c:v>1.2111167326620085</c:v>
                </c:pt>
                <c:pt idx="6340">
                  <c:v>1.211167754375797</c:v>
                </c:pt>
                <c:pt idx="6341">
                  <c:v>1.2112109823638428</c:v>
                </c:pt>
                <c:pt idx="6342">
                  <c:v>1.2112551165989147</c:v>
                </c:pt>
                <c:pt idx="6343">
                  <c:v>1.2113003383309948</c:v>
                </c:pt>
                <c:pt idx="6344">
                  <c:v>1.2113436569436196</c:v>
                </c:pt>
                <c:pt idx="6345">
                  <c:v>1.2113974880234772</c:v>
                </c:pt>
                <c:pt idx="6346">
                  <c:v>1.2114418035081191</c:v>
                </c:pt>
                <c:pt idx="6347">
                  <c:v>1.2114859377436031</c:v>
                </c:pt>
                <c:pt idx="6348">
                  <c:v>1.2115307063515519</c:v>
                </c:pt>
                <c:pt idx="6349">
                  <c:v>1.2115800061958673</c:v>
                </c:pt>
                <c:pt idx="6350">
                  <c:v>1.2116234154330709</c:v>
                </c:pt>
                <c:pt idx="6351">
                  <c:v>1.2116736215244124</c:v>
                </c:pt>
                <c:pt idx="6352">
                  <c:v>1.2117269994805508</c:v>
                </c:pt>
                <c:pt idx="6353">
                  <c:v>1.2117704993427456</c:v>
                </c:pt>
                <c:pt idx="6354">
                  <c:v>1.2118242397976122</c:v>
                </c:pt>
                <c:pt idx="6355">
                  <c:v>1.2118681021585351</c:v>
                </c:pt>
                <c:pt idx="6356">
                  <c:v>1.2119136863893432</c:v>
                </c:pt>
                <c:pt idx="6357">
                  <c:v>1.2119571862515379</c:v>
                </c:pt>
                <c:pt idx="6358">
                  <c:v>1.2120003236150048</c:v>
                </c:pt>
                <c:pt idx="6359">
                  <c:v>1.2120440953517608</c:v>
                </c:pt>
                <c:pt idx="6360">
                  <c:v>1.2120876858385348</c:v>
                </c:pt>
                <c:pt idx="6361">
                  <c:v>1.2121392513006213</c:v>
                </c:pt>
                <c:pt idx="6362">
                  <c:v>1.2121844730322893</c:v>
                </c:pt>
                <c:pt idx="6363">
                  <c:v>1.2122275197711772</c:v>
                </c:pt>
                <c:pt idx="6364">
                  <c:v>1.2122705665096529</c:v>
                </c:pt>
                <c:pt idx="6365">
                  <c:v>1.2123174194866271</c:v>
                </c:pt>
                <c:pt idx="6366">
                  <c:v>1.2123604662251029</c:v>
                </c:pt>
                <c:pt idx="6367">
                  <c:v>1.2124096754444271</c:v>
                </c:pt>
                <c:pt idx="6368">
                  <c:v>1.2124674033865379</c:v>
                </c:pt>
                <c:pt idx="6369">
                  <c:v>1.212511175123294</c:v>
                </c:pt>
                <c:pt idx="6370">
                  <c:v>1.2125549468596379</c:v>
                </c:pt>
                <c:pt idx="6371">
                  <c:v>1.2125985373464119</c:v>
                </c:pt>
                <c:pt idx="6372">
                  <c:v>1.2126531840487167</c:v>
                </c:pt>
                <c:pt idx="6373">
                  <c:v>1.2126974089087796</c:v>
                </c:pt>
                <c:pt idx="6374">
                  <c:v>1.2127407275214044</c:v>
                </c:pt>
                <c:pt idx="6375">
                  <c:v>1.2127844992577483</c:v>
                </c:pt>
                <c:pt idx="6376">
                  <c:v>1.2128282709945044</c:v>
                </c:pt>
                <c:pt idx="6377">
                  <c:v>1.2128996832682331</c:v>
                </c:pt>
                <c:pt idx="6378">
                  <c:v>1.2129458112473392</c:v>
                </c:pt>
                <c:pt idx="6379">
                  <c:v>1.2129921204756033</c:v>
                </c:pt>
                <c:pt idx="6380">
                  <c:v>1.2130377047064114</c:v>
                </c:pt>
                <c:pt idx="6381">
                  <c:v>1.2130870951753057</c:v>
                </c:pt>
                <c:pt idx="6382">
                  <c:v>1.2131328606552716</c:v>
                </c:pt>
                <c:pt idx="6383">
                  <c:v>1.213184335492367</c:v>
                </c:pt>
                <c:pt idx="6384">
                  <c:v>1.2132469571691602</c:v>
                </c:pt>
                <c:pt idx="6385">
                  <c:v>1.2132935382715733</c:v>
                </c:pt>
                <c:pt idx="6386">
                  <c:v>1.2133400287494074</c:v>
                </c:pt>
                <c:pt idx="6387">
                  <c:v>1.2133869723509605</c:v>
                </c:pt>
                <c:pt idx="6388">
                  <c:v>1.2134363628194427</c:v>
                </c:pt>
                <c:pt idx="6389">
                  <c:v>1.2134816751761017</c:v>
                </c:pt>
                <c:pt idx="6390">
                  <c:v>1.2135378624983095</c:v>
                </c:pt>
                <c:pt idx="6391">
                  <c:v>1.2135842623515647</c:v>
                </c:pt>
                <c:pt idx="6392">
                  <c:v>1.2136307528293988</c:v>
                </c:pt>
                <c:pt idx="6393">
                  <c:v>1.2136845839088444</c:v>
                </c:pt>
                <c:pt idx="6394">
                  <c:v>1.2137312556362485</c:v>
                </c:pt>
                <c:pt idx="6395">
                  <c:v>1.2137778367386616</c:v>
                </c:pt>
                <c:pt idx="6396">
                  <c:v>1.2138356553057634</c:v>
                </c:pt>
                <c:pt idx="6397">
                  <c:v>1.2138842301517987</c:v>
                </c:pt>
                <c:pt idx="6398">
                  <c:v>1.2139292706343088</c:v>
                </c:pt>
                <c:pt idx="6399">
                  <c:v>1.2139820142171582</c:v>
                </c:pt>
                <c:pt idx="6400">
                  <c:v>1.2140366609194631</c:v>
                </c:pt>
                <c:pt idx="6401">
                  <c:v>1.2140820639007011</c:v>
                </c:pt>
                <c:pt idx="6402">
                  <c:v>1.2141270137582201</c:v>
                </c:pt>
                <c:pt idx="6403">
                  <c:v>1.214171510492432</c:v>
                </c:pt>
                <c:pt idx="6404">
                  <c:v>1.2142239822015446</c:v>
                </c:pt>
                <c:pt idx="6405">
                  <c:v>1.2142690226836426</c:v>
                </c:pt>
                <c:pt idx="6406">
                  <c:v>1.2143140631661526</c:v>
                </c:pt>
                <c:pt idx="6407">
                  <c:v>1.2143590130240838</c:v>
                </c:pt>
                <c:pt idx="6408">
                  <c:v>1.2144035097582957</c:v>
                </c:pt>
                <c:pt idx="6409">
                  <c:v>1.2144728376638232</c:v>
                </c:pt>
                <c:pt idx="6410">
                  <c:v>1.214517062523474</c:v>
                </c:pt>
                <c:pt idx="6411">
                  <c:v>1.214561649882677</c:v>
                </c:pt>
                <c:pt idx="6412">
                  <c:v>1.2146065091156171</c:v>
                </c:pt>
                <c:pt idx="6413">
                  <c:v>1.2146549027124942</c:v>
                </c:pt>
                <c:pt idx="6414">
                  <c:v>1.2147116337825878</c:v>
                </c:pt>
                <c:pt idx="6415">
                  <c:v>1.2147661898599014</c:v>
                </c:pt>
                <c:pt idx="6416">
                  <c:v>1.2148224678071002</c:v>
                </c:pt>
                <c:pt idx="6417">
                  <c:v>1.2148675989141893</c:v>
                </c:pt>
                <c:pt idx="6418">
                  <c:v>1.2149124581471293</c:v>
                </c:pt>
                <c:pt idx="6419">
                  <c:v>1.2150907344442792</c:v>
                </c:pt>
                <c:pt idx="6420">
                  <c:v>1.2151746291720946</c:v>
                </c:pt>
                <c:pt idx="6421">
                  <c:v>1.2152346901705255</c:v>
                </c:pt>
                <c:pt idx="6422">
                  <c:v>1.2152890310740949</c:v>
                </c:pt>
                <c:pt idx="6423">
                  <c:v>1.2153406072647936</c:v>
                </c:pt>
                <c:pt idx="6424">
                  <c:v>1.2153912301064211</c:v>
                </c:pt>
                <c:pt idx="6425">
                  <c:v>1.215440518259002</c:v>
                </c:pt>
                <c:pt idx="6426">
                  <c:v>1.215505346003223</c:v>
                </c:pt>
                <c:pt idx="6427">
                  <c:v>1.2155550154957793</c:v>
                </c:pt>
                <c:pt idx="6428">
                  <c:v>1.2156127884560921</c:v>
                </c:pt>
                <c:pt idx="6429">
                  <c:v>1.2156669386896737</c:v>
                </c:pt>
                <c:pt idx="6430">
                  <c:v>1.2157149874884183</c:v>
                </c:pt>
                <c:pt idx="6431">
                  <c:v>1.2157644663109868</c:v>
                </c:pt>
                <c:pt idx="6432">
                  <c:v>1.2158107990815765</c:v>
                </c:pt>
                <c:pt idx="6433">
                  <c:v>1.2158573225212868</c:v>
                </c:pt>
                <c:pt idx="6434">
                  <c:v>1.2159075640233723</c:v>
                </c:pt>
                <c:pt idx="6435">
                  <c:v>1.2159541827982931</c:v>
                </c:pt>
                <c:pt idx="6436">
                  <c:v>1.2160010875779788</c:v>
                </c:pt>
                <c:pt idx="6437">
                  <c:v>1.216048087692875</c:v>
                </c:pt>
                <c:pt idx="6438">
                  <c:v>1.2160943251282541</c:v>
                </c:pt>
                <c:pt idx="6439">
                  <c:v>1.2161401812236579</c:v>
                </c:pt>
                <c:pt idx="6440">
                  <c:v>1.2161858466495075</c:v>
                </c:pt>
                <c:pt idx="6441">
                  <c:v>1.216229224037239</c:v>
                </c:pt>
                <c:pt idx="6442">
                  <c:v>1.2162721247506516</c:v>
                </c:pt>
                <c:pt idx="6443">
                  <c:v>1.2163138814450052</c:v>
                </c:pt>
                <c:pt idx="6444">
                  <c:v>1.2163559241436901</c:v>
                </c:pt>
                <c:pt idx="6445">
                  <c:v>1.2164168431564153</c:v>
                </c:pt>
                <c:pt idx="6446">
                  <c:v>1.2164607925536763</c:v>
                </c:pt>
                <c:pt idx="6447">
                  <c:v>1.2165178028349055</c:v>
                </c:pt>
                <c:pt idx="6448">
                  <c:v>1.2165697603651462</c:v>
                </c:pt>
                <c:pt idx="6449">
                  <c:v>1.216612756413336</c:v>
                </c:pt>
                <c:pt idx="6450">
                  <c:v>1.216655466456761</c:v>
                </c:pt>
                <c:pt idx="6451">
                  <c:v>1.2166968418111392</c:v>
                </c:pt>
                <c:pt idx="6452">
                  <c:v>1.2167393611845765</c:v>
                </c:pt>
                <c:pt idx="6453">
                  <c:v>1.2167821665632121</c:v>
                </c:pt>
                <c:pt idx="6454">
                  <c:v>1.2168250672761913</c:v>
                </c:pt>
                <c:pt idx="6455">
                  <c:v>1.2168677773196164</c:v>
                </c:pt>
                <c:pt idx="6456">
                  <c:v>1.2169204975293741</c:v>
                </c:pt>
                <c:pt idx="6457">
                  <c:v>1.216963112238022</c:v>
                </c:pt>
                <c:pt idx="6458">
                  <c:v>1.2170058222810134</c:v>
                </c:pt>
                <c:pt idx="6459">
                  <c:v>1.2170600678498056</c:v>
                </c:pt>
                <c:pt idx="6460">
                  <c:v>1.2171022058837011</c:v>
                </c:pt>
                <c:pt idx="6461">
                  <c:v>1.2171493966681515</c:v>
                </c:pt>
                <c:pt idx="6462">
                  <c:v>1.2172029748922035</c:v>
                </c:pt>
                <c:pt idx="6463">
                  <c:v>1.2172460662751703</c:v>
                </c:pt>
                <c:pt idx="6464">
                  <c:v>1.2173017418673528</c:v>
                </c:pt>
                <c:pt idx="6465">
                  <c:v>1.2173459772693787</c:v>
                </c:pt>
                <c:pt idx="6466">
                  <c:v>1.217388019968497</c:v>
                </c:pt>
                <c:pt idx="6467">
                  <c:v>1.2174301580019589</c:v>
                </c:pt>
                <c:pt idx="6468">
                  <c:v>1.2174766814421027</c:v>
                </c:pt>
                <c:pt idx="6469">
                  <c:v>1.217528734307554</c:v>
                </c:pt>
                <c:pt idx="6470">
                  <c:v>1.2175729697095798</c:v>
                </c:pt>
                <c:pt idx="6471">
                  <c:v>1.2176162517625344</c:v>
                </c:pt>
                <c:pt idx="6472">
                  <c:v>1.2176678279532331</c:v>
                </c:pt>
                <c:pt idx="6473">
                  <c:v>1.2177110146714105</c:v>
                </c:pt>
                <c:pt idx="6474">
                  <c:v>1.2177540107191667</c:v>
                </c:pt>
                <c:pt idx="6475">
                  <c:v>1.2178052055703237</c:v>
                </c:pt>
                <c:pt idx="6476">
                  <c:v>1.2178480109485257</c:v>
                </c:pt>
                <c:pt idx="6477">
                  <c:v>1.2178935810395981</c:v>
                </c:pt>
                <c:pt idx="6478">
                  <c:v>1.2179363864178001</c:v>
                </c:pt>
                <c:pt idx="6479">
                  <c:v>1.2179796684707547</c:v>
                </c:pt>
                <c:pt idx="6480">
                  <c:v>1.2180221878441919</c:v>
                </c:pt>
                <c:pt idx="6481">
                  <c:v>1.2180754800634792</c:v>
                </c:pt>
                <c:pt idx="6482">
                  <c:v>1.2181187621164338</c:v>
                </c:pt>
                <c:pt idx="6483">
                  <c:v>1.2181622348389425</c:v>
                </c:pt>
                <c:pt idx="6484">
                  <c:v>1.2182132390205453</c:v>
                </c:pt>
                <c:pt idx="6485">
                  <c:v>1.2182592857859367</c:v>
                </c:pt>
                <c:pt idx="6486">
                  <c:v>1.2183020911641387</c:v>
                </c:pt>
                <c:pt idx="6487">
                  <c:v>1.2183449918771179</c:v>
                </c:pt>
                <c:pt idx="6488">
                  <c:v>1.2183989514411453</c:v>
                </c:pt>
                <c:pt idx="6489">
                  <c:v>1.2184514809809155</c:v>
                </c:pt>
                <c:pt idx="6490">
                  <c:v>1.2184959070529289</c:v>
                </c:pt>
                <c:pt idx="6491">
                  <c:v>1.2185597814480786</c:v>
                </c:pt>
                <c:pt idx="6492">
                  <c:v>1.2186017288119864</c:v>
                </c:pt>
                <c:pt idx="6493">
                  <c:v>1.2186472989030588</c:v>
                </c:pt>
                <c:pt idx="6494">
                  <c:v>1.2186884835874494</c:v>
                </c:pt>
                <c:pt idx="6495">
                  <c:v>1.2187295729374965</c:v>
                </c:pt>
                <c:pt idx="6496">
                  <c:v>1.21877066228711</c:v>
                </c:pt>
                <c:pt idx="6497">
                  <c:v>1.2188119423067112</c:v>
                </c:pt>
                <c:pt idx="6498">
                  <c:v>1.2188527456515599</c:v>
                </c:pt>
                <c:pt idx="6499">
                  <c:v>1.2189035591631749</c:v>
                </c:pt>
                <c:pt idx="6500">
                  <c:v>1.2189469365509065</c:v>
                </c:pt>
                <c:pt idx="6501">
                  <c:v>1.2189972733877692</c:v>
                </c:pt>
                <c:pt idx="6502">
                  <c:v>1.2190390300821228</c:v>
                </c:pt>
                <c:pt idx="6503">
                  <c:v>1.2190792614174419</c:v>
                </c:pt>
                <c:pt idx="6504">
                  <c:v>1.2191205414370432</c:v>
                </c:pt>
                <c:pt idx="6505">
                  <c:v>1.2191615354518797</c:v>
                </c:pt>
                <c:pt idx="6506">
                  <c:v>1.2192020527919636</c:v>
                </c:pt>
                <c:pt idx="6507">
                  <c:v>1.2192442861606361</c:v>
                </c:pt>
                <c:pt idx="6508">
                  <c:v>1.2192852801754726</c:v>
                </c:pt>
                <c:pt idx="6509">
                  <c:v>1.2193333289742172</c:v>
                </c:pt>
                <c:pt idx="6510">
                  <c:v>1.2193752763385586</c:v>
                </c:pt>
                <c:pt idx="6511">
                  <c:v>1.2194227531277737</c:v>
                </c:pt>
                <c:pt idx="6512">
                  <c:v>1.219487199532453</c:v>
                </c:pt>
                <c:pt idx="6513">
                  <c:v>1.2195306722549617</c:v>
                </c:pt>
                <c:pt idx="6514">
                  <c:v>1.2195896845695442</c:v>
                </c:pt>
                <c:pt idx="6515">
                  <c:v>1.2196341106415576</c:v>
                </c:pt>
                <c:pt idx="6516">
                  <c:v>1.2196812060907973</c:v>
                </c:pt>
                <c:pt idx="6517">
                  <c:v>1.2197559486670078</c:v>
                </c:pt>
                <c:pt idx="6518">
                  <c:v>1.219799993399046</c:v>
                </c:pt>
                <c:pt idx="6519">
                  <c:v>1.2198579570293464</c:v>
                </c:pt>
                <c:pt idx="6520">
                  <c:v>1.219902097096595</c:v>
                </c:pt>
                <c:pt idx="6521">
                  <c:v>1.2199454744843266</c:v>
                </c:pt>
                <c:pt idx="6522">
                  <c:v>1.2199899958911171</c:v>
                </c:pt>
                <c:pt idx="6523">
                  <c:v>1.2200343266279201</c:v>
                </c:pt>
                <c:pt idx="6524">
                  <c:v>1.2200785620299459</c:v>
                </c:pt>
                <c:pt idx="6525">
                  <c:v>1.2201363349906922</c:v>
                </c:pt>
                <c:pt idx="6526">
                  <c:v>1.2201921059176517</c:v>
                </c:pt>
                <c:pt idx="6527">
                  <c:v>1.2202395827068668</c:v>
                </c:pt>
                <c:pt idx="6528">
                  <c:v>1.2202822927502919</c:v>
                </c:pt>
                <c:pt idx="6529">
                  <c:v>1.22032700482707</c:v>
                </c:pt>
                <c:pt idx="6530">
                  <c:v>1.2204000313742585</c:v>
                </c:pt>
                <c:pt idx="6531">
                  <c:v>1.2204612363917484</c:v>
                </c:pt>
                <c:pt idx="6532">
                  <c:v>1.2205094758604809</c:v>
                </c:pt>
                <c:pt idx="6533">
                  <c:v>1.2206029040803104</c:v>
                </c:pt>
                <c:pt idx="6534">
                  <c:v>1.2206484741713828</c:v>
                </c:pt>
                <c:pt idx="6535">
                  <c:v>1.2207555352842765</c:v>
                </c:pt>
                <c:pt idx="6536">
                  <c:v>1.2208322798934066</c:v>
                </c:pt>
                <c:pt idx="6537">
                  <c:v>1.2209372436386035</c:v>
                </c:pt>
                <c:pt idx="6538">
                  <c:v>1.2209878664802309</c:v>
                </c:pt>
                <c:pt idx="6539">
                  <c:v>1.2210319112122692</c:v>
                </c:pt>
                <c:pt idx="6540">
                  <c:v>1.2210753839347779</c:v>
                </c:pt>
                <c:pt idx="6541">
                  <c:v>1.2211234327335225</c:v>
                </c:pt>
                <c:pt idx="6542">
                  <c:v>1.2211661427769476</c:v>
                </c:pt>
                <c:pt idx="6543">
                  <c:v>1.2212078041365242</c:v>
                </c:pt>
                <c:pt idx="6544">
                  <c:v>1.2212575689638574</c:v>
                </c:pt>
                <c:pt idx="6545">
                  <c:v>1.2213108611827113</c:v>
                </c:pt>
                <c:pt idx="6546">
                  <c:v>1.2213693968225412</c:v>
                </c:pt>
                <c:pt idx="6547">
                  <c:v>1.2214124882059416</c:v>
                </c:pt>
                <c:pt idx="6548">
                  <c:v>1.2214562469332151</c:v>
                </c:pt>
                <c:pt idx="6549">
                  <c:v>1.2215089671429729</c:v>
                </c:pt>
                <c:pt idx="6550">
                  <c:v>1.2215519631911627</c:v>
                </c:pt>
                <c:pt idx="6551">
                  <c:v>1.2215943872298229</c:v>
                </c:pt>
                <c:pt idx="6552">
                  <c:v>1.2216373832780127</c:v>
                </c:pt>
                <c:pt idx="6553">
                  <c:v>1.2216802839909919</c:v>
                </c:pt>
                <c:pt idx="6554">
                  <c:v>1.2217216593453701</c:v>
                </c:pt>
                <c:pt idx="6555">
                  <c:v>1.2217688501298205</c:v>
                </c:pt>
                <c:pt idx="6556">
                  <c:v>1.2218119415132209</c:v>
                </c:pt>
                <c:pt idx="6557">
                  <c:v>1.2218702864830633</c:v>
                </c:pt>
                <c:pt idx="6558">
                  <c:v>1.2219138545407826</c:v>
                </c:pt>
                <c:pt idx="6559">
                  <c:v>1.2219563739142199</c:v>
                </c:pt>
                <c:pt idx="6560">
                  <c:v>1.2219987979528801</c:v>
                </c:pt>
                <c:pt idx="6561">
                  <c:v>1.2220429380196953</c:v>
                </c:pt>
                <c:pt idx="6562">
                  <c:v>1.2220971835884875</c:v>
                </c:pt>
                <c:pt idx="6563">
                  <c:v>1.2221424676743617</c:v>
                </c:pt>
                <c:pt idx="6564">
                  <c:v>1.2221857497273163</c:v>
                </c:pt>
                <c:pt idx="6565">
                  <c:v>1.2222406626404152</c:v>
                </c:pt>
                <c:pt idx="6566">
                  <c:v>1.2223688881054671</c:v>
                </c:pt>
                <c:pt idx="6567">
                  <c:v>1.2224553568761654</c:v>
                </c:pt>
                <c:pt idx="6568">
                  <c:v>1.2225201846203864</c:v>
                </c:pt>
                <c:pt idx="6569">
                  <c:v>1.222567089400072</c:v>
                </c:pt>
                <c:pt idx="6570">
                  <c:v>1.2226120874816149</c:v>
                </c:pt>
                <c:pt idx="6571">
                  <c:v>1.2226565135536283</c:v>
                </c:pt>
                <c:pt idx="6572">
                  <c:v>1.2227115218015041</c:v>
                </c:pt>
                <c:pt idx="6573">
                  <c:v>1.2227609052888619</c:v>
                </c:pt>
                <c:pt idx="6574">
                  <c:v>1.2228170575557968</c:v>
                </c:pt>
                <c:pt idx="6575">
                  <c:v>1.2228623416421045</c:v>
                </c:pt>
                <c:pt idx="6576">
                  <c:v>1.2229065770441303</c:v>
                </c:pt>
                <c:pt idx="6577">
                  <c:v>1.222950049766639</c:v>
                </c:pt>
                <c:pt idx="6578">
                  <c:v>1.2230042953349978</c:v>
                </c:pt>
                <c:pt idx="6579">
                  <c:v>1.2230490074117759</c:v>
                </c:pt>
                <c:pt idx="6580">
                  <c:v>1.223092956809037</c:v>
                </c:pt>
                <c:pt idx="6581">
                  <c:v>1.2231454863488072</c:v>
                </c:pt>
                <c:pt idx="6582">
                  <c:v>1.2231894357465016</c:v>
                </c:pt>
                <c:pt idx="6583">
                  <c:v>1.223240630597225</c:v>
                </c:pt>
                <c:pt idx="6584">
                  <c:v>1.2232849613344614</c:v>
                </c:pt>
                <c:pt idx="6585">
                  <c:v>1.2233289107317225</c:v>
                </c:pt>
                <c:pt idx="6586">
                  <c:v>1.22337352747329</c:v>
                </c:pt>
                <c:pt idx="6587">
                  <c:v>1.2234179535453034</c:v>
                </c:pt>
                <c:pt idx="6588">
                  <c:v>1.2234644769854472</c:v>
                </c:pt>
                <c:pt idx="6589">
                  <c:v>1.2235125257841919</c:v>
                </c:pt>
                <c:pt idx="6590">
                  <c:v>1.2235637206353489</c:v>
                </c:pt>
                <c:pt idx="6591">
                  <c:v>1.2236067166835387</c:v>
                </c:pt>
                <c:pt idx="6592">
                  <c:v>1.2236724977768312</c:v>
                </c:pt>
                <c:pt idx="6593">
                  <c:v>1.2237155891597979</c:v>
                </c:pt>
                <c:pt idx="6594">
                  <c:v>1.2237578225289041</c:v>
                </c:pt>
                <c:pt idx="6595">
                  <c:v>1.2238036786243078</c:v>
                </c:pt>
                <c:pt idx="6596">
                  <c:v>1.2238465793377205</c:v>
                </c:pt>
                <c:pt idx="6597">
                  <c:v>1.2238890987111577</c:v>
                </c:pt>
                <c:pt idx="6598">
                  <c:v>1.2239320947593475</c:v>
                </c:pt>
                <c:pt idx="6599">
                  <c:v>1.2239765208309275</c:v>
                </c:pt>
                <c:pt idx="6600">
                  <c:v>1.2240202795586343</c:v>
                </c:pt>
                <c:pt idx="6601">
                  <c:v>1.2240636569463659</c:v>
                </c:pt>
                <c:pt idx="6602">
                  <c:v>1.2241074156736393</c:v>
                </c:pt>
                <c:pt idx="6603">
                  <c:v>1.2241513650709004</c:v>
                </c:pt>
                <c:pt idx="6604">
                  <c:v>1.2242170508298493</c:v>
                </c:pt>
                <c:pt idx="6605">
                  <c:v>1.2242610002271104</c:v>
                </c:pt>
                <c:pt idx="6606">
                  <c:v>1.2243129577573511</c:v>
                </c:pt>
                <c:pt idx="6607">
                  <c:v>1.2243659639718736</c:v>
                </c:pt>
                <c:pt idx="6608">
                  <c:v>1.2244089600200634</c:v>
                </c:pt>
                <c:pt idx="6609">
                  <c:v>1.2244791265200377</c:v>
                </c:pt>
                <c:pt idx="6610">
                  <c:v>1.2245225039077692</c:v>
                </c:pt>
                <c:pt idx="6611">
                  <c:v>1.2245670253145597</c:v>
                </c:pt>
                <c:pt idx="6612">
                  <c:v>1.2246096400227742</c:v>
                </c:pt>
                <c:pt idx="6613">
                  <c:v>1.2246525407361868</c:v>
                </c:pt>
                <c:pt idx="6614">
                  <c:v>1.2246956321191536</c:v>
                </c:pt>
                <c:pt idx="6615">
                  <c:v>1.2247382468278014</c:v>
                </c:pt>
                <c:pt idx="6616">
                  <c:v>1.2247811475407806</c:v>
                </c:pt>
                <c:pt idx="6617">
                  <c:v>1.2248245249285121</c:v>
                </c:pt>
                <c:pt idx="6618">
                  <c:v>1.2248674256419247</c:v>
                </c:pt>
                <c:pt idx="6619">
                  <c:v>1.2249106123596687</c:v>
                </c:pt>
                <c:pt idx="6620">
                  <c:v>1.2249683853199815</c:v>
                </c:pt>
                <c:pt idx="6621">
                  <c:v>1.2250110953634066</c:v>
                </c:pt>
                <c:pt idx="6622">
                  <c:v>1.2250539007416086</c:v>
                </c:pt>
                <c:pt idx="6623">
                  <c:v>1.2251291199921379</c:v>
                </c:pt>
                <c:pt idx="6624">
                  <c:v>1.2251765014465761</c:v>
                </c:pt>
                <c:pt idx="6625">
                  <c:v>1.2252533413904834</c:v>
                </c:pt>
                <c:pt idx="6626">
                  <c:v>1.2252981488024721</c:v>
                </c:pt>
                <c:pt idx="6627">
                  <c:v>1.2253515363565366</c:v>
                </c:pt>
                <c:pt idx="6628">
                  <c:v>1.2254408651748825</c:v>
                </c:pt>
                <c:pt idx="6629">
                  <c:v>1.2254858632564254</c:v>
                </c:pt>
                <c:pt idx="6630">
                  <c:v>1.2255292406441569</c:v>
                </c:pt>
                <c:pt idx="6631">
                  <c:v>1.2255740480557122</c:v>
                </c:pt>
                <c:pt idx="6632">
                  <c:v>1.2256275309445537</c:v>
                </c:pt>
                <c:pt idx="6633">
                  <c:v>1.2256724336913196</c:v>
                </c:pt>
                <c:pt idx="6634">
                  <c:v>1.2257167644281226</c:v>
                </c:pt>
                <c:pt idx="6635">
                  <c:v>1.225761190500136</c:v>
                </c:pt>
                <c:pt idx="6636">
                  <c:v>1.2258219188428734</c:v>
                </c:pt>
                <c:pt idx="6637">
                  <c:v>1.2258672029291811</c:v>
                </c:pt>
                <c:pt idx="6638">
                  <c:v>1.2259151563931487</c:v>
                </c:pt>
                <c:pt idx="6639">
                  <c:v>1.2259684486120026</c:v>
                </c:pt>
                <c:pt idx="6640">
                  <c:v>1.2260125886792512</c:v>
                </c:pt>
                <c:pt idx="6641">
                  <c:v>1.2260579681003361</c:v>
                </c:pt>
                <c:pt idx="6642">
                  <c:v>1.2261023941723495</c:v>
                </c:pt>
                <c:pt idx="6643">
                  <c:v>1.2261646478736878</c:v>
                </c:pt>
                <c:pt idx="6644">
                  <c:v>1.2262082159314072</c:v>
                </c:pt>
                <c:pt idx="6645">
                  <c:v>1.2262590294430222</c:v>
                </c:pt>
                <c:pt idx="6646">
                  <c:v>1.2263025975007416</c:v>
                </c:pt>
                <c:pt idx="6647">
                  <c:v>1.2263454028789436</c:v>
                </c:pt>
                <c:pt idx="6648">
                  <c:v>1.2263879222523808</c:v>
                </c:pt>
                <c:pt idx="6649">
                  <c:v>1.2264305369605952</c:v>
                </c:pt>
                <c:pt idx="6650">
                  <c:v>1.2264733423392309</c:v>
                </c:pt>
                <c:pt idx="6651">
                  <c:v>1.2265162430522101</c:v>
                </c:pt>
                <c:pt idx="6652">
                  <c:v>1.2265902229489034</c:v>
                </c:pt>
                <c:pt idx="6653">
                  <c:v>1.2266348396904709</c:v>
                </c:pt>
                <c:pt idx="6654">
                  <c:v>1.2266766917196017</c:v>
                </c:pt>
                <c:pt idx="6655">
                  <c:v>1.2267279819055357</c:v>
                </c:pt>
                <c:pt idx="6656">
                  <c:v>1.2267712639584902</c:v>
                </c:pt>
                <c:pt idx="6657">
                  <c:v>1.2268134019923858</c:v>
                </c:pt>
                <c:pt idx="6658">
                  <c:v>1.2268589720830247</c:v>
                </c:pt>
                <c:pt idx="6659">
                  <c:v>1.2269057815279334</c:v>
                </c:pt>
                <c:pt idx="6660">
                  <c:v>1.226949063580888</c:v>
                </c:pt>
                <c:pt idx="6661">
                  <c:v>1.2269912969495604</c:v>
                </c:pt>
                <c:pt idx="6662">
                  <c:v>1.227052597302261</c:v>
                </c:pt>
                <c:pt idx="6663">
                  <c:v>1.2270979767233459</c:v>
                </c:pt>
                <c:pt idx="6664">
                  <c:v>1.2271524129616922</c:v>
                </c:pt>
                <c:pt idx="6665">
                  <c:v>1.2271976017127892</c:v>
                </c:pt>
                <c:pt idx="6666">
                  <c:v>1.2272414557752733</c:v>
                </c:pt>
                <c:pt idx="6667">
                  <c:v>1.2272848331630049</c:v>
                </c:pt>
                <c:pt idx="6668">
                  <c:v>1.2273460381804948</c:v>
                </c:pt>
                <c:pt idx="6669">
                  <c:v>1.2273903689172978</c:v>
                </c:pt>
                <c:pt idx="6670">
                  <c:v>1.2274342229797819</c:v>
                </c:pt>
                <c:pt idx="6671">
                  <c:v>1.2274863711800101</c:v>
                </c:pt>
                <c:pt idx="6672">
                  <c:v>1.2275368986868604</c:v>
                </c:pt>
                <c:pt idx="6673">
                  <c:v>1.2275798947346166</c:v>
                </c:pt>
                <c:pt idx="6674">
                  <c:v>1.2276229861175834</c:v>
                </c:pt>
                <c:pt idx="6675">
                  <c:v>1.2276676028595845</c:v>
                </c:pt>
                <c:pt idx="6676">
                  <c:v>1.2277107895773285</c:v>
                </c:pt>
                <c:pt idx="6677">
                  <c:v>1.2277539762955059</c:v>
                </c:pt>
                <c:pt idx="6678">
                  <c:v>1.2277980210275441</c:v>
                </c:pt>
                <c:pt idx="6679">
                  <c:v>1.227841779755251</c:v>
                </c:pt>
                <c:pt idx="6680">
                  <c:v>1.2278904958983023</c:v>
                </c:pt>
                <c:pt idx="6681">
                  <c:v>1.2279338732860339</c:v>
                </c:pt>
                <c:pt idx="6682">
                  <c:v>1.2279912649068048</c:v>
                </c:pt>
                <c:pt idx="6683">
                  <c:v>1.228037121002642</c:v>
                </c:pt>
                <c:pt idx="6684">
                  <c:v>1.2280985166896861</c:v>
                </c:pt>
                <c:pt idx="6685">
                  <c:v>1.228141036063557</c:v>
                </c:pt>
                <c:pt idx="6686">
                  <c:v>1.2281832694322294</c:v>
                </c:pt>
                <c:pt idx="6687">
                  <c:v>1.2282258841404439</c:v>
                </c:pt>
                <c:pt idx="6688">
                  <c:v>1.2282684988490917</c:v>
                </c:pt>
                <c:pt idx="6689">
                  <c:v>1.2283143549444955</c:v>
                </c:pt>
                <c:pt idx="6690">
                  <c:v>1.2283574463278959</c:v>
                </c:pt>
                <c:pt idx="6691">
                  <c:v>1.2283999657013331</c:v>
                </c:pt>
                <c:pt idx="6692">
                  <c:v>1.228446489141477</c:v>
                </c:pt>
                <c:pt idx="6693">
                  <c:v>1.2284998766955415</c:v>
                </c:pt>
                <c:pt idx="6694">
                  <c:v>1.2285579356606191</c:v>
                </c:pt>
                <c:pt idx="6695">
                  <c:v>1.2286013130483506</c:v>
                </c:pt>
                <c:pt idx="6696">
                  <c:v>1.2286437370870109</c:v>
                </c:pt>
                <c:pt idx="6697">
                  <c:v>1.2286938832538861</c:v>
                </c:pt>
                <c:pt idx="6698">
                  <c:v>1.228748796166985</c:v>
                </c:pt>
                <c:pt idx="6699">
                  <c:v>1.2287923642247043</c:v>
                </c:pt>
                <c:pt idx="6700">
                  <c:v>1.228852329888358</c:v>
                </c:pt>
                <c:pt idx="6701">
                  <c:v>1.2288958026108667</c:v>
                </c:pt>
                <c:pt idx="6702">
                  <c:v>1.2289386079890687</c:v>
                </c:pt>
                <c:pt idx="6703">
                  <c:v>1.2289814133672707</c:v>
                </c:pt>
                <c:pt idx="6704">
                  <c:v>1.2290246000854481</c:v>
                </c:pt>
                <c:pt idx="6705">
                  <c:v>1.2290715048651337</c:v>
                </c:pt>
                <c:pt idx="6706">
                  <c:v>1.229115549597172</c:v>
                </c:pt>
                <c:pt idx="6707">
                  <c:v>1.2291581643058198</c:v>
                </c:pt>
                <c:pt idx="6708">
                  <c:v>1.2292021137030809</c:v>
                </c:pt>
                <c:pt idx="6709">
                  <c:v>1.2292462537703295</c:v>
                </c:pt>
                <c:pt idx="6710">
                  <c:v>1.2292998319943815</c:v>
                </c:pt>
                <c:pt idx="6711">
                  <c:v>1.2293431140469024</c:v>
                </c:pt>
                <c:pt idx="6712">
                  <c:v>1.2293855380855627</c:v>
                </c:pt>
                <c:pt idx="6713">
                  <c:v>1.2294645707328109</c:v>
                </c:pt>
                <c:pt idx="6714">
                  <c:v>1.2295183396268508</c:v>
                </c:pt>
                <c:pt idx="6715">
                  <c:v>1.2295626703636537</c:v>
                </c:pt>
                <c:pt idx="6716">
                  <c:v>1.2296118631814574</c:v>
                </c:pt>
                <c:pt idx="6717">
                  <c:v>1.2296543825548947</c:v>
                </c:pt>
                <c:pt idx="6718">
                  <c:v>1.2297067214251107</c:v>
                </c:pt>
                <c:pt idx="6719">
                  <c:v>1.2297502894828301</c:v>
                </c:pt>
                <c:pt idx="6720">
                  <c:v>1.2297929995262551</c:v>
                </c:pt>
                <c:pt idx="6721">
                  <c:v>1.2298355188996923</c:v>
                </c:pt>
                <c:pt idx="6722">
                  <c:v>1.2298780382731296</c:v>
                </c:pt>
                <c:pt idx="6723">
                  <c:v>1.2299258010671095</c:v>
                </c:pt>
                <c:pt idx="6724">
                  <c:v>1.2299697504643705</c:v>
                </c:pt>
                <c:pt idx="6725">
                  <c:v>1.2300141765363839</c:v>
                </c:pt>
                <c:pt idx="6726">
                  <c:v>1.2300735701905081</c:v>
                </c:pt>
                <c:pt idx="6727">
                  <c:v>1.2301164709034873</c:v>
                </c:pt>
                <c:pt idx="6728">
                  <c:v>1.2301591809469123</c:v>
                </c:pt>
                <c:pt idx="6729">
                  <c:v>1.2302085644347038</c:v>
                </c:pt>
                <c:pt idx="6730">
                  <c:v>1.2302522278272001</c:v>
                </c:pt>
                <c:pt idx="6731">
                  <c:v>1.230294842535848</c:v>
                </c:pt>
                <c:pt idx="6732">
                  <c:v>1.2303422239898525</c:v>
                </c:pt>
                <c:pt idx="6733">
                  <c:v>1.230388938099984</c:v>
                </c:pt>
                <c:pt idx="6734">
                  <c:v>1.2304382262525648</c:v>
                </c:pt>
                <c:pt idx="6735">
                  <c:v>1.2304812223007546</c:v>
                </c:pt>
                <c:pt idx="6736">
                  <c:v>1.2305234556694271</c:v>
                </c:pt>
                <c:pt idx="6737">
                  <c:v>1.2305745551858069</c:v>
                </c:pt>
                <c:pt idx="6738">
                  <c:v>1.230617265229232</c:v>
                </c:pt>
                <c:pt idx="6739">
                  <c:v>1.2306599752722234</c:v>
                </c:pt>
                <c:pt idx="6740">
                  <c:v>1.2307066893823548</c:v>
                </c:pt>
                <c:pt idx="6741">
                  <c:v>1.2307499714353094</c:v>
                </c:pt>
                <c:pt idx="6742">
                  <c:v>1.2308025963098566</c:v>
                </c:pt>
                <c:pt idx="6743">
                  <c:v>1.2308486430756815</c:v>
                </c:pt>
                <c:pt idx="6744">
                  <c:v>1.2308911624491188</c:v>
                </c:pt>
                <c:pt idx="6745">
                  <c:v>1.2309428339745947</c:v>
                </c:pt>
                <c:pt idx="6746">
                  <c:v>1.2309859253575615</c:v>
                </c:pt>
                <c:pt idx="6747">
                  <c:v>1.2310279680566798</c:v>
                </c:pt>
                <c:pt idx="6748">
                  <c:v>1.2310760168554244</c:v>
                </c:pt>
                <c:pt idx="6749">
                  <c:v>1.2311187268988495</c:v>
                </c:pt>
                <c:pt idx="6750">
                  <c:v>1.2311611509375098</c:v>
                </c:pt>
                <c:pt idx="6751">
                  <c:v>1.2312033843061823</c:v>
                </c:pt>
                <c:pt idx="6752">
                  <c:v>1.2312447596605605</c:v>
                </c:pt>
                <c:pt idx="6753">
                  <c:v>1.2312950964974232</c:v>
                </c:pt>
                <c:pt idx="6754">
                  <c:v>1.2313500094105221</c:v>
                </c:pt>
                <c:pt idx="6755">
                  <c:v>1.2313940541425603</c:v>
                </c:pt>
                <c:pt idx="6756">
                  <c:v>1.2314430562903764</c:v>
                </c:pt>
                <c:pt idx="6757">
                  <c:v>1.2314867196833064</c:v>
                </c:pt>
                <c:pt idx="6758">
                  <c:v>1.231527523028155</c:v>
                </c:pt>
                <c:pt idx="6759">
                  <c:v>1.2315693750572858</c:v>
                </c:pt>
                <c:pt idx="6760">
                  <c:v>1.2316114177559707</c:v>
                </c:pt>
                <c:pt idx="6761">
                  <c:v>1.2316567018422784</c:v>
                </c:pt>
                <c:pt idx="6762">
                  <c:v>1.2316991258809387</c:v>
                </c:pt>
                <c:pt idx="6763">
                  <c:v>1.2317415499195989</c:v>
                </c:pt>
                <c:pt idx="6764">
                  <c:v>1.2317885500340617</c:v>
                </c:pt>
                <c:pt idx="6765">
                  <c:v>1.2318459416548326</c:v>
                </c:pt>
                <c:pt idx="6766">
                  <c:v>1.2318900817220813</c:v>
                </c:pt>
                <c:pt idx="6767">
                  <c:v>1.2319336497798006</c:v>
                </c:pt>
                <c:pt idx="6768">
                  <c:v>1.2319917087448782</c:v>
                </c:pt>
                <c:pt idx="6769">
                  <c:v>1.2320362301516687</c:v>
                </c:pt>
                <c:pt idx="6770">
                  <c:v>1.2320890456962037</c:v>
                </c:pt>
                <c:pt idx="6771">
                  <c:v>1.232140717222113</c:v>
                </c:pt>
                <c:pt idx="6772">
                  <c:v>1.2321846666193741</c:v>
                </c:pt>
                <c:pt idx="6773">
                  <c:v>1.2322354801309892</c:v>
                </c:pt>
                <c:pt idx="6774">
                  <c:v>1.2322890583546078</c:v>
                </c:pt>
                <c:pt idx="6775">
                  <c:v>1.2323352004552097</c:v>
                </c:pt>
                <c:pt idx="6776">
                  <c:v>1.2323789591824832</c:v>
                </c:pt>
                <c:pt idx="6777">
                  <c:v>1.2324225272402025</c:v>
                </c:pt>
                <c:pt idx="6778">
                  <c:v>1.2324667626422283</c:v>
                </c:pt>
                <c:pt idx="6779">
                  <c:v>1.2325102353651705</c:v>
                </c:pt>
                <c:pt idx="6780">
                  <c:v>1.2325595235177513</c:v>
                </c:pt>
                <c:pt idx="6781">
                  <c:v>1.2326039495897647</c:v>
                </c:pt>
                <c:pt idx="6782">
                  <c:v>1.2326478036522488</c:v>
                </c:pt>
                <c:pt idx="6783">
                  <c:v>1.2326917530495098</c:v>
                </c:pt>
                <c:pt idx="6784">
                  <c:v>1.2327460939526456</c:v>
                </c:pt>
                <c:pt idx="6785">
                  <c:v>1.2328032949038623</c:v>
                </c:pt>
                <c:pt idx="6786">
                  <c:v>1.2328563011183848</c:v>
                </c:pt>
                <c:pt idx="6787">
                  <c:v>1.2329083539834025</c:v>
                </c:pt>
                <c:pt idx="6788">
                  <c:v>1.2329511593616045</c:v>
                </c:pt>
                <c:pt idx="6789">
                  <c:v>1.2330034982318205</c:v>
                </c:pt>
                <c:pt idx="6790">
                  <c:v>1.2330466849499979</c:v>
                </c:pt>
                <c:pt idx="6791">
                  <c:v>1.2330895856629771</c:v>
                </c:pt>
                <c:pt idx="6792">
                  <c:v>1.233136109103121</c:v>
                </c:pt>
                <c:pt idx="6793">
                  <c:v>1.2331799631656051</c:v>
                </c:pt>
                <c:pt idx="6794">
                  <c:v>1.2332229592137949</c:v>
                </c:pt>
                <c:pt idx="6795">
                  <c:v>1.2332734867202118</c:v>
                </c:pt>
                <c:pt idx="6796">
                  <c:v>1.2333190568112842</c:v>
                </c:pt>
                <c:pt idx="6797">
                  <c:v>1.2333613855147338</c:v>
                </c:pt>
                <c:pt idx="6798">
                  <c:v>1.2334040002233817</c:v>
                </c:pt>
                <c:pt idx="6799">
                  <c:v>1.2334468056015837</c:v>
                </c:pt>
                <c:pt idx="6800">
                  <c:v>1.233500002486094</c:v>
                </c:pt>
                <c:pt idx="6801">
                  <c:v>1.2335429985338502</c:v>
                </c:pt>
                <c:pt idx="6802">
                  <c:v>1.2335872339363094</c:v>
                </c:pt>
                <c:pt idx="6803">
                  <c:v>1.2336431955332567</c:v>
                </c:pt>
                <c:pt idx="6804">
                  <c:v>1.2336862869162235</c:v>
                </c:pt>
                <c:pt idx="6805">
                  <c:v>1.2337289969596485</c:v>
                </c:pt>
                <c:pt idx="6806">
                  <c:v>1.2337786664517711</c:v>
                </c:pt>
                <c:pt idx="6807">
                  <c:v>1.2338211858252084</c:v>
                </c:pt>
                <c:pt idx="6808">
                  <c:v>1.2338635145290915</c:v>
                </c:pt>
                <c:pt idx="6809">
                  <c:v>1.2339047945486927</c:v>
                </c:pt>
                <c:pt idx="6810">
                  <c:v>1.2339475999268947</c:v>
                </c:pt>
                <c:pt idx="6811">
                  <c:v>1.233990023965555</c:v>
                </c:pt>
                <c:pt idx="6812">
                  <c:v>1.2340382634342875</c:v>
                </c:pt>
                <c:pt idx="6813">
                  <c:v>1.2340811641472667</c:v>
                </c:pt>
                <c:pt idx="6814">
                  <c:v>1.2341241601954565</c:v>
                </c:pt>
                <c:pt idx="6815">
                  <c:v>1.2341667749041043</c:v>
                </c:pt>
                <c:pt idx="6816">
                  <c:v>1.2342241665248752</c:v>
                </c:pt>
                <c:pt idx="6817">
                  <c:v>1.2342670672378544</c:v>
                </c:pt>
                <c:pt idx="6818">
                  <c:v>1.234310349290809</c:v>
                </c:pt>
                <c:pt idx="6819">
                  <c:v>1.2343592561038479</c:v>
                </c:pt>
                <c:pt idx="6820">
                  <c:v>1.2344079722468992</c:v>
                </c:pt>
                <c:pt idx="6821">
                  <c:v>1.2344508729603119</c:v>
                </c:pt>
                <c:pt idx="6822">
                  <c:v>1.2345002564476697</c:v>
                </c:pt>
                <c:pt idx="6823">
                  <c:v>1.2345437291706118</c:v>
                </c:pt>
                <c:pt idx="6824">
                  <c:v>1.234586629883591</c:v>
                </c:pt>
                <c:pt idx="6825">
                  <c:v>1.2346352506918652</c:v>
                </c:pt>
                <c:pt idx="6826">
                  <c:v>1.2346772933909835</c:v>
                </c:pt>
                <c:pt idx="6827">
                  <c:v>1.2347197174296438</c:v>
                </c:pt>
                <c:pt idx="6828">
                  <c:v>1.2347667175441066</c:v>
                </c:pt>
                <c:pt idx="6829">
                  <c:v>1.2348532816500155</c:v>
                </c:pt>
                <c:pt idx="6830">
                  <c:v>1.234896659037747</c:v>
                </c:pt>
                <c:pt idx="6831">
                  <c:v>1.2349390830764073</c:v>
                </c:pt>
                <c:pt idx="6832">
                  <c:v>1.2349890385737283</c:v>
                </c:pt>
                <c:pt idx="6833">
                  <c:v>1.2350321299566951</c:v>
                </c:pt>
                <c:pt idx="6834">
                  <c:v>1.2350745539953554</c:v>
                </c:pt>
                <c:pt idx="6835">
                  <c:v>1.2351339476490462</c:v>
                </c:pt>
                <c:pt idx="6836">
                  <c:v>1.2351836171416024</c:v>
                </c:pt>
                <c:pt idx="6837">
                  <c:v>1.2352303312517339</c:v>
                </c:pt>
                <c:pt idx="6838">
                  <c:v>1.2352738993090195</c:v>
                </c:pt>
                <c:pt idx="6839">
                  <c:v>1.2353238548063405</c:v>
                </c:pt>
                <c:pt idx="6840">
                  <c:v>1.2353669461893073</c:v>
                </c:pt>
                <c:pt idx="6841">
                  <c:v>1.2354095608979552</c:v>
                </c:pt>
                <c:pt idx="6842">
                  <c:v>1.2354632344567844</c:v>
                </c:pt>
                <c:pt idx="6843">
                  <c:v>1.2355082325378939</c:v>
                </c:pt>
                <c:pt idx="6844">
                  <c:v>1.2355590460495089</c:v>
                </c:pt>
                <c:pt idx="6845">
                  <c:v>1.2356045208053708</c:v>
                </c:pt>
                <c:pt idx="6846">
                  <c:v>1.2356474215187834</c:v>
                </c:pt>
                <c:pt idx="6847">
                  <c:v>1.2356903222317626</c:v>
                </c:pt>
                <c:pt idx="6848">
                  <c:v>1.2357536246173828</c:v>
                </c:pt>
                <c:pt idx="6849">
                  <c:v>1.235797002005548</c:v>
                </c:pt>
                <c:pt idx="6850">
                  <c:v>1.2358436207804688</c:v>
                </c:pt>
                <c:pt idx="6851">
                  <c:v>1.2358983430235799</c:v>
                </c:pt>
                <c:pt idx="6852">
                  <c:v>1.2359419110808656</c:v>
                </c:pt>
                <c:pt idx="6853">
                  <c:v>1.2360235177709966</c:v>
                </c:pt>
                <c:pt idx="6854">
                  <c:v>1.236153935938956</c:v>
                </c:pt>
                <c:pt idx="6855">
                  <c:v>1.2362174289945638</c:v>
                </c:pt>
                <c:pt idx="6856">
                  <c:v>1.2362657637980732</c:v>
                </c:pt>
                <c:pt idx="6857">
                  <c:v>1.236349944531087</c:v>
                </c:pt>
                <c:pt idx="6858">
                  <c:v>1.236398756009349</c:v>
                </c:pt>
                <c:pt idx="6859">
                  <c:v>1.2364596750220742</c:v>
                </c:pt>
                <c:pt idx="6860">
                  <c:v>1.2365397563531708</c:v>
                </c:pt>
                <c:pt idx="6861">
                  <c:v>1.2365858031185621</c:v>
                </c:pt>
                <c:pt idx="6862">
                  <c:v>1.236630801200105</c:v>
                </c:pt>
                <c:pt idx="6863">
                  <c:v>1.2366801846878965</c:v>
                </c:pt>
                <c:pt idx="6864">
                  <c:v>1.2367565479570513</c:v>
                </c:pt>
                <c:pt idx="6865">
                  <c:v>1.2368004020195353</c:v>
                </c:pt>
                <c:pt idx="6866">
                  <c:v>1.2368422540486661</c:v>
                </c:pt>
                <c:pt idx="6867">
                  <c:v>1.2368849640920911</c:v>
                </c:pt>
                <c:pt idx="6868">
                  <c:v>1.2369268161212219</c:v>
                </c:pt>
                <c:pt idx="6869">
                  <c:v>1.2369685728151421</c:v>
                </c:pt>
                <c:pt idx="6870">
                  <c:v>1.2370107108490376</c:v>
                </c:pt>
                <c:pt idx="6871">
                  <c:v>1.2371202506700369</c:v>
                </c:pt>
                <c:pt idx="6872">
                  <c:v>1.2372248330752584</c:v>
                </c:pt>
                <c:pt idx="6873">
                  <c:v>1.2373158779221929</c:v>
                </c:pt>
                <c:pt idx="6874">
                  <c:v>1.2373712675096107</c:v>
                </c:pt>
                <c:pt idx="6875">
                  <c:v>1.2374203649926374</c:v>
                </c:pt>
                <c:pt idx="6876">
                  <c:v>1.2374836673782577</c:v>
                </c:pt>
                <c:pt idx="6877">
                  <c:v>1.237536482923226</c:v>
                </c:pt>
                <c:pt idx="6878">
                  <c:v>1.2375791929666511</c:v>
                </c:pt>
                <c:pt idx="6879">
                  <c:v>1.2376226656891598</c:v>
                </c:pt>
                <c:pt idx="6880">
                  <c:v>1.2376738605403168</c:v>
                </c:pt>
                <c:pt idx="6881">
                  <c:v>1.237716761253296</c:v>
                </c:pt>
                <c:pt idx="6882">
                  <c:v>1.2377591852919563</c:v>
                </c:pt>
                <c:pt idx="6883">
                  <c:v>1.2378013233258518</c:v>
                </c:pt>
                <c:pt idx="6884">
                  <c:v>1.2378436520297349</c:v>
                </c:pt>
                <c:pt idx="6885">
                  <c:v>1.2378863620727263</c:v>
                </c:pt>
                <c:pt idx="6886">
                  <c:v>1.2379317414938111</c:v>
                </c:pt>
                <c:pt idx="6887">
                  <c:v>1.2379735935229419</c:v>
                </c:pt>
                <c:pt idx="6888">
                  <c:v>1.2380242163645694</c:v>
                </c:pt>
                <c:pt idx="6889">
                  <c:v>1.2380664497332419</c:v>
                </c:pt>
                <c:pt idx="6890">
                  <c:v>1.2381206953020341</c:v>
                </c:pt>
                <c:pt idx="6891">
                  <c:v>1.2381676954164968</c:v>
                </c:pt>
                <c:pt idx="6892">
                  <c:v>1.2382113588089931</c:v>
                </c:pt>
                <c:pt idx="6893">
                  <c:v>1.2382656043777853</c:v>
                </c:pt>
                <c:pt idx="6894">
                  <c:v>1.238309172435071</c:v>
                </c:pt>
                <c:pt idx="6895">
                  <c:v>1.2383610346305345</c:v>
                </c:pt>
                <c:pt idx="6896">
                  <c:v>1.2384041260139349</c:v>
                </c:pt>
                <c:pt idx="6897">
                  <c:v>1.2384466453873721</c:v>
                </c:pt>
                <c:pt idx="6898">
                  <c:v>1.2384957428699652</c:v>
                </c:pt>
                <c:pt idx="6899">
                  <c:v>1.238539978271991</c:v>
                </c:pt>
                <c:pt idx="6900">
                  <c:v>1.2385822116410972</c:v>
                </c:pt>
                <c:pt idx="6901">
                  <c:v>1.2386242543397821</c:v>
                </c:pt>
                <c:pt idx="6902">
                  <c:v>1.2386669643832071</c:v>
                </c:pt>
                <c:pt idx="6903">
                  <c:v>1.2387100557661739</c:v>
                </c:pt>
                <c:pt idx="6904">
                  <c:v>1.238752384470057</c:v>
                </c:pt>
                <c:pt idx="6905">
                  <c:v>1.2387942364991877</c:v>
                </c:pt>
                <c:pt idx="6906">
                  <c:v>1.2388483867327693</c:v>
                </c:pt>
                <c:pt idx="6907">
                  <c:v>1.2388949101729132</c:v>
                </c:pt>
                <c:pt idx="6908">
                  <c:v>1.2389382875606447</c:v>
                </c:pt>
                <c:pt idx="6909">
                  <c:v>1.2389964418604993</c:v>
                </c:pt>
                <c:pt idx="6910">
                  <c:v>1.2390402959229834</c:v>
                </c:pt>
                <c:pt idx="6911">
                  <c:v>1.2390835779759379</c:v>
                </c:pt>
                <c:pt idx="6912">
                  <c:v>1.2391339148128007</c:v>
                </c:pt>
                <c:pt idx="6913">
                  <c:v>1.2391765295210151</c:v>
                </c:pt>
                <c:pt idx="6914">
                  <c:v>1.2392227669563942</c:v>
                </c:pt>
                <c:pt idx="6915">
                  <c:v>1.2392653816650421</c:v>
                </c:pt>
                <c:pt idx="6916">
                  <c:v>1.2393160998414465</c:v>
                </c:pt>
                <c:pt idx="6917">
                  <c:v>1.2393590958896363</c:v>
                </c:pt>
                <c:pt idx="6918">
                  <c:v>1.2394015199282966</c:v>
                </c:pt>
                <c:pt idx="6919">
                  <c:v>1.2394493780570537</c:v>
                </c:pt>
                <c:pt idx="6920">
                  <c:v>1.2394927554447852</c:v>
                </c:pt>
                <c:pt idx="6921">
                  <c:v>1.2395371815167986</c:v>
                </c:pt>
                <c:pt idx="6922">
                  <c:v>1.2395922850994516</c:v>
                </c:pt>
                <c:pt idx="6923">
                  <c:v>1.2396390945443603</c:v>
                </c:pt>
                <c:pt idx="6924">
                  <c:v>1.2396816139177975</c:v>
                </c:pt>
                <c:pt idx="6925">
                  <c:v>1.2397321414246478</c:v>
                </c:pt>
                <c:pt idx="6926">
                  <c:v>1.2397759001519213</c:v>
                </c:pt>
                <c:pt idx="6927">
                  <c:v>1.2398184195253585</c:v>
                </c:pt>
                <c:pt idx="6928">
                  <c:v>1.2398610342340064</c:v>
                </c:pt>
                <c:pt idx="6929">
                  <c:v>1.2399092737023052</c:v>
                </c:pt>
                <c:pt idx="6930">
                  <c:v>1.2399527464252473</c:v>
                </c:pt>
                <c:pt idx="6931">
                  <c:v>1.2400041319459585</c:v>
                </c:pt>
                <c:pt idx="6932">
                  <c:v>1.2400463653150646</c:v>
                </c:pt>
                <c:pt idx="6933">
                  <c:v>1.2400883126789723</c:v>
                </c:pt>
                <c:pt idx="6934">
                  <c:v>1.2401380775063056</c:v>
                </c:pt>
                <c:pt idx="6935">
                  <c:v>1.2401808828845076</c:v>
                </c:pt>
                <c:pt idx="6936">
                  <c:v>1.2402229255836259</c:v>
                </c:pt>
                <c:pt idx="6937">
                  <c:v>1.2402639195980287</c:v>
                </c:pt>
                <c:pt idx="6938">
                  <c:v>1.2403374228199695</c:v>
                </c:pt>
                <c:pt idx="6939">
                  <c:v>1.2403836602553486</c:v>
                </c:pt>
                <c:pt idx="6940">
                  <c:v>1.2404259889592317</c:v>
                </c:pt>
                <c:pt idx="6941">
                  <c:v>1.2404751817770354</c:v>
                </c:pt>
                <c:pt idx="6942">
                  <c:v>1.2405178918204605</c:v>
                </c:pt>
                <c:pt idx="6943">
                  <c:v>1.2405589811700739</c:v>
                </c:pt>
                <c:pt idx="6944">
                  <c:v>1.2406042652563816</c:v>
                </c:pt>
                <c:pt idx="6945">
                  <c:v>1.2406459266155245</c:v>
                </c:pt>
                <c:pt idx="6946">
                  <c:v>1.2406874926398905</c:v>
                </c:pt>
                <c:pt idx="6947">
                  <c:v>1.2407305840228573</c:v>
                </c:pt>
                <c:pt idx="6948">
                  <c:v>1.2407723407172109</c:v>
                </c:pt>
                <c:pt idx="6949">
                  <c:v>1.2408236309031448</c:v>
                </c:pt>
                <c:pt idx="6950">
                  <c:v>1.240869868338524</c:v>
                </c:pt>
                <c:pt idx="6951">
                  <c:v>1.2409123877119612</c:v>
                </c:pt>
                <c:pt idx="6952">
                  <c:v>1.2409539537363272</c:v>
                </c:pt>
                <c:pt idx="6953">
                  <c:v>1.2410058159317907</c:v>
                </c:pt>
                <c:pt idx="6954">
                  <c:v>1.2410484306400051</c:v>
                </c:pt>
                <c:pt idx="6955">
                  <c:v>1.2410953354201244</c:v>
                </c:pt>
                <c:pt idx="6956">
                  <c:v>1.2411395708221502</c:v>
                </c:pt>
                <c:pt idx="6957">
                  <c:v>1.2411823762003522</c:v>
                </c:pt>
                <c:pt idx="6958">
                  <c:v>1.2412241328942724</c:v>
                </c:pt>
                <c:pt idx="6959">
                  <c:v>1.2412663662633785</c:v>
                </c:pt>
                <c:pt idx="6960">
                  <c:v>1.2413082182925093</c:v>
                </c:pt>
                <c:pt idx="6961">
                  <c:v>1.2413638938846918</c:v>
                </c:pt>
                <c:pt idx="6962">
                  <c:v>1.2414073666072005</c:v>
                </c:pt>
                <c:pt idx="6963">
                  <c:v>1.2414510299996968</c:v>
                </c:pt>
                <c:pt idx="6964">
                  <c:v>1.2415036548746776</c:v>
                </c:pt>
                <c:pt idx="6965">
                  <c:v>1.2415486529562205</c:v>
                </c:pt>
                <c:pt idx="6966">
                  <c:v>1.2415926023534816</c:v>
                </c:pt>
                <c:pt idx="6967">
                  <c:v>1.241652091342383</c:v>
                </c:pt>
                <c:pt idx="6968">
                  <c:v>1.2416963267444088</c:v>
                </c:pt>
                <c:pt idx="6969">
                  <c:v>1.2417402761416698</c:v>
                </c:pt>
                <c:pt idx="6970">
                  <c:v>1.2417895642942507</c:v>
                </c:pt>
                <c:pt idx="6971">
                  <c:v>1.241845525891198</c:v>
                </c:pt>
                <c:pt idx="6972">
                  <c:v>1.2418899519632114</c:v>
                </c:pt>
                <c:pt idx="6973">
                  <c:v>1.24193676140812</c:v>
                </c:pt>
                <c:pt idx="6974">
                  <c:v>1.2419801387958516</c:v>
                </c:pt>
                <c:pt idx="6975">
                  <c:v>1.2420236115187937</c:v>
                </c:pt>
                <c:pt idx="6976">
                  <c:v>1.24206727491129</c:v>
                </c:pt>
                <c:pt idx="6977">
                  <c:v>1.2421111289733404</c:v>
                </c:pt>
                <c:pt idx="6978">
                  <c:v>1.2421598451168252</c:v>
                </c:pt>
                <c:pt idx="6979">
                  <c:v>1.2422043665236158</c:v>
                </c:pt>
                <c:pt idx="6980">
                  <c:v>1.2422569913985966</c:v>
                </c:pt>
                <c:pt idx="6981">
                  <c:v>1.2423146690241322</c:v>
                </c:pt>
                <c:pt idx="6982">
                  <c:v>1.2423574744023342</c:v>
                </c:pt>
                <c:pt idx="6983">
                  <c:v>1.2424125779849873</c:v>
                </c:pt>
                <c:pt idx="6984">
                  <c:v>1.2424622474771099</c:v>
                </c:pt>
                <c:pt idx="6985">
                  <c:v>1.2425051481905225</c:v>
                </c:pt>
                <c:pt idx="6986">
                  <c:v>1.2425480489035017</c:v>
                </c:pt>
                <c:pt idx="6987">
                  <c:v>1.2425986717451292</c:v>
                </c:pt>
                <c:pt idx="6988">
                  <c:v>1.2426411911190001</c:v>
                </c:pt>
                <c:pt idx="6989">
                  <c:v>1.2426836151572267</c:v>
                </c:pt>
                <c:pt idx="6990">
                  <c:v>1.2427273738849336</c:v>
                </c:pt>
                <c:pt idx="6991">
                  <c:v>1.2427747553393718</c:v>
                </c:pt>
                <c:pt idx="6992">
                  <c:v>1.242817274712809</c:v>
                </c:pt>
                <c:pt idx="6993">
                  <c:v>1.2428593174114939</c:v>
                </c:pt>
                <c:pt idx="6994">
                  <c:v>1.242903266808755</c:v>
                </c:pt>
                <c:pt idx="6995">
                  <c:v>1.2429455001778611</c:v>
                </c:pt>
                <c:pt idx="6996">
                  <c:v>1.2430043218224558</c:v>
                </c:pt>
                <c:pt idx="6997">
                  <c:v>1.2430485572244816</c:v>
                </c:pt>
                <c:pt idx="6998">
                  <c:v>1.243091267267473</c:v>
                </c:pt>
                <c:pt idx="6999">
                  <c:v>1.2431410320948062</c:v>
                </c:pt>
                <c:pt idx="7000">
                  <c:v>1.2431841234782066</c:v>
                </c:pt>
                <c:pt idx="7001">
                  <c:v>1.2432265475164332</c:v>
                </c:pt>
                <c:pt idx="7002">
                  <c:v>1.2432759310042247</c:v>
                </c:pt>
                <c:pt idx="7003">
                  <c:v>1.2433220731048267</c:v>
                </c:pt>
                <c:pt idx="7004">
                  <c:v>1.243364497143487</c:v>
                </c:pt>
                <c:pt idx="7005">
                  <c:v>1.2434132132865383</c:v>
                </c:pt>
                <c:pt idx="7006">
                  <c:v>1.243455160650446</c:v>
                </c:pt>
                <c:pt idx="7007">
                  <c:v>1.2434970126795768</c:v>
                </c:pt>
                <c:pt idx="7008">
                  <c:v>1.2435422014306738</c:v>
                </c:pt>
                <c:pt idx="7009">
                  <c:v>1.2435851974788636</c:v>
                </c:pt>
                <c:pt idx="7010">
                  <c:v>1.2436275261827467</c:v>
                </c:pt>
                <c:pt idx="7011">
                  <c:v>1.2436693782118775</c:v>
                </c:pt>
                <c:pt idx="7012">
                  <c:v>1.2437425000938429</c:v>
                </c:pt>
                <c:pt idx="7013">
                  <c:v>1.2437881655196925</c:v>
                </c:pt>
                <c:pt idx="7014">
                  <c:v>1.2438310662331051</c:v>
                </c:pt>
                <c:pt idx="7015">
                  <c:v>1.2438840724476277</c:v>
                </c:pt>
                <c:pt idx="7016">
                  <c:v>1.2439272591653716</c:v>
                </c:pt>
                <c:pt idx="7017">
                  <c:v>1.2439696832040319</c:v>
                </c:pt>
                <c:pt idx="7018">
                  <c:v>1.2440214500647184</c:v>
                </c:pt>
                <c:pt idx="7019">
                  <c:v>1.2440685455143918</c:v>
                </c:pt>
                <c:pt idx="7020">
                  <c:v>1.2441107788830643</c:v>
                </c:pt>
                <c:pt idx="7021">
                  <c:v>1.2441583510070566</c:v>
                </c:pt>
                <c:pt idx="7022">
                  <c:v>1.2442008703809275</c:v>
                </c:pt>
                <c:pt idx="7023">
                  <c:v>1.244243485089142</c:v>
                </c:pt>
                <c:pt idx="7024">
                  <c:v>1.2442859091278022</c:v>
                </c:pt>
                <c:pt idx="7025">
                  <c:v>1.2443303351998156</c:v>
                </c:pt>
                <c:pt idx="7026">
                  <c:v>1.2443728545732529</c:v>
                </c:pt>
                <c:pt idx="7027">
                  <c:v>1.2444149926071484</c:v>
                </c:pt>
                <c:pt idx="7028">
                  <c:v>1.2444638040849767</c:v>
                </c:pt>
                <c:pt idx="7029">
                  <c:v>1.2445066094636124</c:v>
                </c:pt>
                <c:pt idx="7030">
                  <c:v>1.2445493195070374</c:v>
                </c:pt>
                <c:pt idx="7031">
                  <c:v>1.244602897730656</c:v>
                </c:pt>
                <c:pt idx="7032">
                  <c:v>1.2446461797836106</c:v>
                </c:pt>
                <c:pt idx="7033">
                  <c:v>1.2446987093238142</c:v>
                </c:pt>
                <c:pt idx="7034">
                  <c:v>1.2447423727163105</c:v>
                </c:pt>
                <c:pt idx="7035">
                  <c:v>1.2447989063227873</c:v>
                </c:pt>
                <c:pt idx="7036">
                  <c:v>1.2448426650500608</c:v>
                </c:pt>
                <c:pt idx="7037">
                  <c:v>1.2448848030839563</c:v>
                </c:pt>
                <c:pt idx="7038">
                  <c:v>1.2449355212603608</c:v>
                </c:pt>
                <c:pt idx="7039">
                  <c:v>1.2449782313037858</c:v>
                </c:pt>
                <c:pt idx="7040">
                  <c:v>1.2450210366819878</c:v>
                </c:pt>
                <c:pt idx="7041">
                  <c:v>1.2450659394287538</c:v>
                </c:pt>
                <c:pt idx="7042">
                  <c:v>1.2451094121512625</c:v>
                </c:pt>
                <c:pt idx="7043">
                  <c:v>1.2451519315246997</c:v>
                </c:pt>
                <c:pt idx="7044">
                  <c:v>1.2452009336729493</c:v>
                </c:pt>
                <c:pt idx="7045">
                  <c:v>1.2452432623763989</c:v>
                </c:pt>
                <c:pt idx="7046">
                  <c:v>1.2452888324674714</c:v>
                </c:pt>
                <c:pt idx="7047">
                  <c:v>1.2453372626057579</c:v>
                </c:pt>
                <c:pt idx="7048">
                  <c:v>1.245379972649183</c:v>
                </c:pt>
                <c:pt idx="7049">
                  <c:v>1.2454223966878433</c:v>
                </c:pt>
                <c:pt idx="7050">
                  <c:v>1.2454648207265036</c:v>
                </c:pt>
                <c:pt idx="7051">
                  <c:v>1.2455113441666474</c:v>
                </c:pt>
                <c:pt idx="7052">
                  <c:v>1.245553482200543</c:v>
                </c:pt>
                <c:pt idx="7053">
                  <c:v>1.2455946668849336</c:v>
                </c:pt>
                <c:pt idx="7054">
                  <c:v>1.2456465290803971</c:v>
                </c:pt>
                <c:pt idx="7055">
                  <c:v>1.2456899064681286</c:v>
                </c:pt>
                <c:pt idx="7056">
                  <c:v>1.2457324258419995</c:v>
                </c:pt>
                <c:pt idx="7057">
                  <c:v>1.2457813326550384</c:v>
                </c:pt>
                <c:pt idx="7058">
                  <c:v>1.2458237566936987</c:v>
                </c:pt>
                <c:pt idx="7059">
                  <c:v>1.2458647507085352</c:v>
                </c:pt>
                <c:pt idx="7060">
                  <c:v>1.2459060307277028</c:v>
                </c:pt>
                <c:pt idx="7061">
                  <c:v>1.2459486454363506</c:v>
                </c:pt>
                <c:pt idx="7062">
                  <c:v>1.2459897347859641</c:v>
                </c:pt>
                <c:pt idx="7063">
                  <c:v>1.2460307288008006</c:v>
                </c:pt>
                <c:pt idx="7064">
                  <c:v>1.2460719134856246</c:v>
                </c:pt>
                <c:pt idx="7065">
                  <c:v>1.2461275890778072</c:v>
                </c:pt>
                <c:pt idx="7066">
                  <c:v>1.2461704897912198</c:v>
                </c:pt>
                <c:pt idx="7067">
                  <c:v>1.2462174899056826</c:v>
                </c:pt>
                <c:pt idx="7068">
                  <c:v>1.2462621066472501</c:v>
                </c:pt>
                <c:pt idx="7069">
                  <c:v>1.246305865374957</c:v>
                </c:pt>
                <c:pt idx="7070">
                  <c:v>1.2463575369004329</c:v>
                </c:pt>
                <c:pt idx="7071">
                  <c:v>1.2464006282833997</c:v>
                </c:pt>
                <c:pt idx="7072">
                  <c:v>1.246445435694955</c:v>
                </c:pt>
                <c:pt idx="7073">
                  <c:v>1.2464991092542177</c:v>
                </c:pt>
                <c:pt idx="7074">
                  <c:v>1.2465428679814912</c:v>
                </c:pt>
                <c:pt idx="7075">
                  <c:v>1.246598257568909</c:v>
                </c:pt>
                <c:pt idx="7076">
                  <c:v>1.2466432556504519</c:v>
                </c:pt>
                <c:pt idx="7077">
                  <c:v>1.2466873957177005</c:v>
                </c:pt>
                <c:pt idx="7078">
                  <c:v>1.2467322031292558</c:v>
                </c:pt>
                <c:pt idx="7079">
                  <c:v>1.2467751991774456</c:v>
                </c:pt>
                <c:pt idx="7080">
                  <c:v>1.2468181952252018</c:v>
                </c:pt>
                <c:pt idx="7081">
                  <c:v>1.2468616679481439</c:v>
                </c:pt>
                <c:pt idx="7082">
                  <c:v>1.2469052360058632</c:v>
                </c:pt>
                <c:pt idx="7083">
                  <c:v>1.2469513781060317</c:v>
                </c:pt>
                <c:pt idx="7084">
                  <c:v>1.2469943741542215</c:v>
                </c:pt>
                <c:pt idx="7085">
                  <c:v>1.2470382282167056</c:v>
                </c:pt>
                <c:pt idx="7086">
                  <c:v>1.2470907577564758</c:v>
                </c:pt>
                <c:pt idx="7087">
                  <c:v>1.2471462426791042</c:v>
                </c:pt>
                <c:pt idx="7088">
                  <c:v>1.2471879993730244</c:v>
                </c:pt>
                <c:pt idx="7089">
                  <c:v>1.2472438656351945</c:v>
                </c:pt>
                <c:pt idx="7090">
                  <c:v>1.247286099003867</c:v>
                </c:pt>
                <c:pt idx="7091">
                  <c:v>1.2473279510329978</c:v>
                </c:pt>
                <c:pt idx="7092">
                  <c:v>1.2473699937321161</c:v>
                </c:pt>
                <c:pt idx="7093">
                  <c:v>1.2474171845165665</c:v>
                </c:pt>
                <c:pt idx="7094">
                  <c:v>1.2474582738661799</c:v>
                </c:pt>
                <c:pt idx="7095">
                  <c:v>1.2475003165652983</c:v>
                </c:pt>
                <c:pt idx="7096">
                  <c:v>1.2475499860574208</c:v>
                </c:pt>
                <c:pt idx="7097">
                  <c:v>1.2475966048327753</c:v>
                </c:pt>
                <c:pt idx="7098">
                  <c:v>1.2476391242062126</c:v>
                </c:pt>
                <c:pt idx="7099">
                  <c:v>1.2476866009954277</c:v>
                </c:pt>
                <c:pt idx="7100">
                  <c:v>1.2477286436941126</c:v>
                </c:pt>
                <c:pt idx="7101">
                  <c:v>1.2477713537375377</c:v>
                </c:pt>
                <c:pt idx="7102">
                  <c:v>1.2478186398571987</c:v>
                </c:pt>
                <c:pt idx="7103">
                  <c:v>1.2478608732258711</c:v>
                </c:pt>
                <c:pt idx="7104">
                  <c:v>1.2479027252550019</c:v>
                </c:pt>
                <c:pt idx="7105">
                  <c:v>1.2479547781204532</c:v>
                </c:pt>
                <c:pt idx="7106">
                  <c:v>1.2479974881638782</c:v>
                </c:pt>
                <c:pt idx="7107">
                  <c:v>1.2480471576560008</c:v>
                </c:pt>
                <c:pt idx="7108">
                  <c:v>1.2480898676994259</c:v>
                </c:pt>
                <c:pt idx="7109">
                  <c:v>1.2481321010680984</c:v>
                </c:pt>
                <c:pt idx="7110">
                  <c:v>1.2481746204415356</c:v>
                </c:pt>
                <c:pt idx="7111">
                  <c:v>1.2482221925659613</c:v>
                </c:pt>
                <c:pt idx="7112">
                  <c:v>1.2482699553599412</c:v>
                </c:pt>
                <c:pt idx="7113">
                  <c:v>1.2483125700681557</c:v>
                </c:pt>
                <c:pt idx="7114">
                  <c:v>1.2483603328625692</c:v>
                </c:pt>
                <c:pt idx="7115">
                  <c:v>1.2484030429055606</c:v>
                </c:pt>
                <c:pt idx="7116">
                  <c:v>1.2484448949346914</c:v>
                </c:pt>
                <c:pt idx="7117">
                  <c:v>1.2484926577286712</c:v>
                </c:pt>
                <c:pt idx="7118">
                  <c:v>1.2485425178912151</c:v>
                </c:pt>
                <c:pt idx="7119">
                  <c:v>1.2485851325994295</c:v>
                </c:pt>
                <c:pt idx="7120">
                  <c:v>1.2486275566380898</c:v>
                </c:pt>
                <c:pt idx="7121">
                  <c:v>1.2486737940734689</c:v>
                </c:pt>
                <c:pt idx="7122">
                  <c:v>1.2487159321073644</c:v>
                </c:pt>
                <c:pt idx="7123">
                  <c:v>1.2487580701412599</c:v>
                </c:pt>
                <c:pt idx="7124">
                  <c:v>1.2487998268351801</c:v>
                </c:pt>
                <c:pt idx="7125">
                  <c:v>1.2488490196529838</c:v>
                </c:pt>
                <c:pt idx="7126">
                  <c:v>1.2488917296964088</c:v>
                </c:pt>
                <c:pt idx="7127">
                  <c:v>1.2489330097160101</c:v>
                </c:pt>
                <c:pt idx="7128">
                  <c:v>1.2489750524151284</c:v>
                </c:pt>
                <c:pt idx="7129">
                  <c:v>1.2490169997790361</c:v>
                </c:pt>
                <c:pt idx="7130">
                  <c:v>1.2490678132906512</c:v>
                </c:pt>
                <c:pt idx="7131">
                  <c:v>1.2491110953431721</c:v>
                </c:pt>
                <c:pt idx="7132">
                  <c:v>1.2491542820613495</c:v>
                </c:pt>
                <c:pt idx="7133">
                  <c:v>1.2491963247600344</c:v>
                </c:pt>
                <c:pt idx="7134">
                  <c:v>1.2492442782240021</c:v>
                </c:pt>
                <c:pt idx="7135">
                  <c:v>1.2492867022626624</c:v>
                </c:pt>
                <c:pt idx="7136">
                  <c:v>1.2493305563251464</c:v>
                </c:pt>
                <c:pt idx="7137">
                  <c:v>1.2493788911286559</c:v>
                </c:pt>
                <c:pt idx="7138">
                  <c:v>1.2494212198321055</c:v>
                </c:pt>
                <c:pt idx="7139">
                  <c:v>1.2494696499708255</c:v>
                </c:pt>
                <c:pt idx="7140">
                  <c:v>1.249510739320439</c:v>
                </c:pt>
                <c:pt idx="7141">
                  <c:v>1.249551924005263</c:v>
                </c:pt>
                <c:pt idx="7142">
                  <c:v>1.249593585364406</c:v>
                </c:pt>
                <c:pt idx="7143">
                  <c:v>1.2496349607187842</c:v>
                </c:pt>
                <c:pt idx="7144">
                  <c:v>1.2496842488717985</c:v>
                </c:pt>
                <c:pt idx="7145">
                  <c:v>1.2497261009004956</c:v>
                </c:pt>
                <c:pt idx="7146">
                  <c:v>1.2497719569963328</c:v>
                </c:pt>
                <c:pt idx="7147">
                  <c:v>1.2498137136906864</c:v>
                </c:pt>
                <c:pt idx="7148">
                  <c:v>1.249863287848032</c:v>
                </c:pt>
                <c:pt idx="7149">
                  <c:v>1.2499061885610112</c:v>
                </c:pt>
                <c:pt idx="7150">
                  <c:v>1.2499497566187305</c:v>
                </c:pt>
                <c:pt idx="7151">
                  <c:v>1.2499918946526261</c:v>
                </c:pt>
                <c:pt idx="7152">
                  <c:v>1.2500333653422149</c:v>
                </c:pt>
                <c:pt idx="7153">
                  <c:v>1.2500755987108874</c:v>
                </c:pt>
                <c:pt idx="7154">
                  <c:v>1.2501180227495476</c:v>
                </c:pt>
                <c:pt idx="7155">
                  <c:v>1.2501608281277496</c:v>
                </c:pt>
                <c:pt idx="7156">
                  <c:v>1.2502037288411623</c:v>
                </c:pt>
                <c:pt idx="7157">
                  <c:v>1.2502463435493767</c:v>
                </c:pt>
                <c:pt idx="7158">
                  <c:v>1.2502888629228139</c:v>
                </c:pt>
                <c:pt idx="7159">
                  <c:v>1.250331191626697</c:v>
                </c:pt>
                <c:pt idx="7160">
                  <c:v>1.2503804797792779</c:v>
                </c:pt>
                <c:pt idx="7161">
                  <c:v>1.2504297679318588</c:v>
                </c:pt>
                <c:pt idx="7162">
                  <c:v>1.2504821068020748</c:v>
                </c:pt>
                <c:pt idx="7163">
                  <c:v>1.2505290115817604</c:v>
                </c:pt>
                <c:pt idx="7164">
                  <c:v>1.2505708636108912</c:v>
                </c:pt>
                <c:pt idx="7165">
                  <c:v>1.2506128109747989</c:v>
                </c:pt>
                <c:pt idx="7166">
                  <c:v>1.2506610504435314</c:v>
                </c:pt>
                <c:pt idx="7167">
                  <c:v>1.2507034744821917</c:v>
                </c:pt>
                <c:pt idx="7168">
                  <c:v>1.2507460891908395</c:v>
                </c:pt>
                <c:pt idx="7169">
                  <c:v>1.2507917546166891</c:v>
                </c:pt>
                <c:pt idx="7170">
                  <c:v>1.250833892650151</c:v>
                </c:pt>
                <c:pt idx="7171">
                  <c:v>1.2508759353492693</c:v>
                </c:pt>
                <c:pt idx="7172">
                  <c:v>1.2509181687179418</c:v>
                </c:pt>
                <c:pt idx="7173">
                  <c:v>1.2509602114170602</c:v>
                </c:pt>
                <c:pt idx="7174">
                  <c:v>1.2510033028000269</c:v>
                </c:pt>
                <c:pt idx="7175">
                  <c:v>1.2510459175082413</c:v>
                </c:pt>
                <c:pt idx="7176">
                  <c:v>1.251102260445164</c:v>
                </c:pt>
                <c:pt idx="7177">
                  <c:v>1.2511475445314717</c:v>
                </c:pt>
                <c:pt idx="7178">
                  <c:v>1.2511944493111573</c:v>
                </c:pt>
                <c:pt idx="7179">
                  <c:v>1.2512514595919531</c:v>
                </c:pt>
                <c:pt idx="7180">
                  <c:v>1.2512955996592017</c:v>
                </c:pt>
                <c:pt idx="7181">
                  <c:v>1.2513397397264503</c:v>
                </c:pt>
                <c:pt idx="7182">
                  <c:v>1.2515669228366391</c:v>
                </c:pt>
                <c:pt idx="7183">
                  <c:v>1.2516813247382057</c:v>
                </c:pt>
                <c:pt idx="7184">
                  <c:v>1.251796965994042</c:v>
                </c:pt>
                <c:pt idx="7185">
                  <c:v>1.2519018344040282</c:v>
                </c:pt>
                <c:pt idx="7186">
                  <c:v>1.2519851571227478</c:v>
                </c:pt>
                <c:pt idx="7187">
                  <c:v>1.252065715128597</c:v>
                </c:pt>
                <c:pt idx="7188">
                  <c:v>1.2521432224172444</c:v>
                </c:pt>
                <c:pt idx="7189">
                  <c:v>1.252268778504203</c:v>
                </c:pt>
                <c:pt idx="7190">
                  <c:v>1.252352577897675</c:v>
                </c:pt>
                <c:pt idx="7191">
                  <c:v>1.2524469594665759</c:v>
                </c:pt>
                <c:pt idx="7192">
                  <c:v>1.2525506838575031</c:v>
                </c:pt>
                <c:pt idx="7193">
                  <c:v>1.2526657531038099</c:v>
                </c:pt>
                <c:pt idx="7194">
                  <c:v>1.2527405910147975</c:v>
                </c:pt>
                <c:pt idx="7195">
                  <c:v>1.2527942645736267</c:v>
                </c:pt>
                <c:pt idx="7196">
                  <c:v>1.2528621430354832</c:v>
                </c:pt>
                <c:pt idx="7197">
                  <c:v>1.2529060924327442</c:v>
                </c:pt>
                <c:pt idx="7198">
                  <c:v>1.2529502324995594</c:v>
                </c:pt>
                <c:pt idx="7199">
                  <c:v>1.2530206850042984</c:v>
                </c:pt>
                <c:pt idx="7200">
                  <c:v>1.2530682571282907</c:v>
                </c:pt>
                <c:pt idx="7201">
                  <c:v>1.2531120158559976</c:v>
                </c:pt>
                <c:pt idx="7202">
                  <c:v>1.2531546305642121</c:v>
                </c:pt>
                <c:pt idx="7203">
                  <c:v>1.2531972452728599</c:v>
                </c:pt>
                <c:pt idx="7204">
                  <c:v>1.2532472961049579</c:v>
                </c:pt>
                <c:pt idx="7205">
                  <c:v>1.2532904828227018</c:v>
                </c:pt>
                <c:pt idx="7206">
                  <c:v>1.2533338602104334</c:v>
                </c:pt>
                <c:pt idx="7207">
                  <c:v>1.2533774282681527</c:v>
                </c:pt>
                <c:pt idx="7208">
                  <c:v>1.2534286231193097</c:v>
                </c:pt>
                <c:pt idx="7209">
                  <c:v>1.2534718098374871</c:v>
                </c:pt>
                <c:pt idx="7210">
                  <c:v>1.2535184286124079</c:v>
                </c:pt>
                <c:pt idx="7211">
                  <c:v>1.2535669540854715</c:v>
                </c:pt>
                <c:pt idx="7212">
                  <c:v>1.2536097594641071</c:v>
                </c:pt>
                <c:pt idx="7213">
                  <c:v>1.2536521835027674</c:v>
                </c:pt>
                <c:pt idx="7214">
                  <c:v>1.2536947982109818</c:v>
                </c:pt>
                <c:pt idx="7215">
                  <c:v>1.2537369362448774</c:v>
                </c:pt>
                <c:pt idx="7216">
                  <c:v>1.2537789789435623</c:v>
                </c:pt>
                <c:pt idx="7217">
                  <c:v>1.2538220703269627</c:v>
                </c:pt>
                <c:pt idx="7218">
                  <c:v>1.2538730745081319</c:v>
                </c:pt>
                <c:pt idx="7219">
                  <c:v>1.2539214093116413</c:v>
                </c:pt>
                <c:pt idx="7220">
                  <c:v>1.2539642146898433</c:v>
                </c:pt>
                <c:pt idx="7221">
                  <c:v>1.2540059713841969</c:v>
                </c:pt>
                <c:pt idx="7222">
                  <c:v>1.2540476327433399</c:v>
                </c:pt>
                <c:pt idx="7223">
                  <c:v>1.254096253551614</c:v>
                </c:pt>
                <c:pt idx="7224">
                  <c:v>1.2541489737613718</c:v>
                </c:pt>
                <c:pt idx="7225">
                  <c:v>1.254190253780973</c:v>
                </c:pt>
                <c:pt idx="7226">
                  <c:v>1.2542367772211169</c:v>
                </c:pt>
                <c:pt idx="7227">
                  <c:v>1.2542785339150371</c:v>
                </c:pt>
                <c:pt idx="7228">
                  <c:v>1.2543205766141554</c:v>
                </c:pt>
                <c:pt idx="7229">
                  <c:v>1.254362333308509</c:v>
                </c:pt>
                <c:pt idx="7230">
                  <c:v>1.2544038039976644</c:v>
                </c:pt>
                <c:pt idx="7231">
                  <c:v>1.2544435586586646</c:v>
                </c:pt>
                <c:pt idx="7232">
                  <c:v>1.2544857920273371</c:v>
                </c:pt>
                <c:pt idx="7233">
                  <c:v>1.2545317434579515</c:v>
                </c:pt>
                <c:pt idx="7234">
                  <c:v>1.254575120845683</c:v>
                </c:pt>
                <c:pt idx="7235">
                  <c:v>1.2546204049319907</c:v>
                </c:pt>
                <c:pt idx="7236">
                  <c:v>1.2546630196402051</c:v>
                </c:pt>
                <c:pt idx="7237">
                  <c:v>1.2547247013324474</c:v>
                </c:pt>
                <c:pt idx="7238">
                  <c:v>1.2547683647249437</c:v>
                </c:pt>
                <c:pt idx="7239">
                  <c:v>1.254810788763604</c:v>
                </c:pt>
                <c:pt idx="7240">
                  <c:v>1.2548536894765832</c:v>
                </c:pt>
                <c:pt idx="7241">
                  <c:v>1.2548955415057139</c:v>
                </c:pt>
                <c:pt idx="7242">
                  <c:v>1.2549469270268585</c:v>
                </c:pt>
                <c:pt idx="7243">
                  <c:v>1.254989160395531</c:v>
                </c:pt>
                <c:pt idx="7244">
                  <c:v>1.2550314890994141</c:v>
                </c:pt>
                <c:pt idx="7245">
                  <c:v>1.2550733411285449</c:v>
                </c:pt>
                <c:pt idx="7246">
                  <c:v>1.2551158605019821</c:v>
                </c:pt>
                <c:pt idx="7247">
                  <c:v>1.255157903200667</c:v>
                </c:pt>
                <c:pt idx="7248">
                  <c:v>1.2552003272393273</c:v>
                </c:pt>
                <c:pt idx="7249">
                  <c:v>1.2552427512779876</c:v>
                </c:pt>
                <c:pt idx="7250">
                  <c:v>1.2552957574925101</c:v>
                </c:pt>
                <c:pt idx="7251">
                  <c:v>1.2553387535406999</c:v>
                </c:pt>
                <c:pt idx="7252">
                  <c:v>1.2553807009046076</c:v>
                </c:pt>
                <c:pt idx="7253">
                  <c:v>1.2554380925253785</c:v>
                </c:pt>
                <c:pt idx="7254">
                  <c:v>1.255480230559274</c:v>
                </c:pt>
                <c:pt idx="7255">
                  <c:v>1.2555215105788753</c:v>
                </c:pt>
                <c:pt idx="7256">
                  <c:v>1.2555695593776199</c:v>
                </c:pt>
                <c:pt idx="7257">
                  <c:v>1.2556120787510572</c:v>
                </c:pt>
                <c:pt idx="7258">
                  <c:v>1.2556581255168822</c:v>
                </c:pt>
                <c:pt idx="7259">
                  <c:v>1.2556999775455793</c:v>
                </c:pt>
                <c:pt idx="7260">
                  <c:v>1.2557470729952527</c:v>
                </c:pt>
                <c:pt idx="7261">
                  <c:v>1.2557886390196187</c:v>
                </c:pt>
                <c:pt idx="7262">
                  <c:v>1.2558302050439847</c:v>
                </c:pt>
                <c:pt idx="7263">
                  <c:v>1.2558721524078924</c:v>
                </c:pt>
                <c:pt idx="7264">
                  <c:v>1.2559136230974812</c:v>
                </c:pt>
                <c:pt idx="7265">
                  <c:v>1.2559552844566242</c:v>
                </c:pt>
                <c:pt idx="7266">
                  <c:v>1.2560036192601336</c:v>
                </c:pt>
                <c:pt idx="7267">
                  <c:v>1.2560459479640167</c:v>
                </c:pt>
                <c:pt idx="7268">
                  <c:v>1.2560874186531721</c:v>
                </c:pt>
                <c:pt idx="7269">
                  <c:v>1.2561415688867537</c:v>
                </c:pt>
                <c:pt idx="7270">
                  <c:v>1.2562656949503219</c:v>
                </c:pt>
                <c:pt idx="7271">
                  <c:v>1.2563460622866169</c:v>
                </c:pt>
                <c:pt idx="7272">
                  <c:v>1.2564027865626479</c:v>
                </c:pt>
                <c:pt idx="7273">
                  <c:v>1.2564617988772304</c:v>
                </c:pt>
                <c:pt idx="7274">
                  <c:v>1.2565228132247326</c:v>
                </c:pt>
                <c:pt idx="7275">
                  <c:v>1.2565707666887003</c:v>
                </c:pt>
                <c:pt idx="7276">
                  <c:v>1.2566297790032828</c:v>
                </c:pt>
                <c:pt idx="7277">
                  <c:v>1.2566839292364309</c:v>
                </c:pt>
                <c:pt idx="7278">
                  <c:v>1.2567361727718698</c:v>
                </c:pt>
                <c:pt idx="7279">
                  <c:v>1.2567827915467906</c:v>
                </c:pt>
                <c:pt idx="7280">
                  <c:v>1.2568280756330983</c:v>
                </c:pt>
                <c:pt idx="7281">
                  <c:v>1.2568724063699013</c:v>
                </c:pt>
                <c:pt idx="7282">
                  <c:v>1.2569273192830002</c:v>
                </c:pt>
                <c:pt idx="7283">
                  <c:v>1.2569742240626858</c:v>
                </c:pt>
                <c:pt idx="7284">
                  <c:v>1.2570200801580895</c:v>
                </c:pt>
                <c:pt idx="7285">
                  <c:v>1.2570797598169785</c:v>
                </c:pt>
                <c:pt idx="7286">
                  <c:v>1.2571261879223452</c:v>
                </c:pt>
                <c:pt idx="7287">
                  <c:v>1.2571703279891604</c:v>
                </c:pt>
                <c:pt idx="7288">
                  <c:v>1.2572148493963844</c:v>
                </c:pt>
                <c:pt idx="7289">
                  <c:v>1.2572599428122708</c:v>
                </c:pt>
                <c:pt idx="7290">
                  <c:v>1.2573100889795794</c:v>
                </c:pt>
                <c:pt idx="7291">
                  <c:v>1.2573644298827151</c:v>
                </c:pt>
                <c:pt idx="7292">
                  <c:v>1.2574100953085647</c:v>
                </c:pt>
                <c:pt idx="7293">
                  <c:v>1.2574608134849692</c:v>
                </c:pt>
                <c:pt idx="7294">
                  <c:v>1.257506192906054</c:v>
                </c:pt>
                <c:pt idx="7295">
                  <c:v>1.2575504283080798</c:v>
                </c:pt>
                <c:pt idx="7296">
                  <c:v>1.2576106799764983</c:v>
                </c:pt>
                <c:pt idx="7297">
                  <c:v>1.2576539620294529</c:v>
                </c:pt>
                <c:pt idx="7298">
                  <c:v>1.2577039175267739</c:v>
                </c:pt>
                <c:pt idx="7299">
                  <c:v>1.2577474855840596</c:v>
                </c:pt>
                <c:pt idx="7300">
                  <c:v>1.2577909583070017</c:v>
                </c:pt>
                <c:pt idx="7301">
                  <c:v>1.2578452992101374</c:v>
                </c:pt>
                <c:pt idx="7302">
                  <c:v>1.2578888672678568</c:v>
                </c:pt>
                <c:pt idx="7303">
                  <c:v>1.2579327213303408</c:v>
                </c:pt>
                <c:pt idx="7304">
                  <c:v>1.2579771474023542</c:v>
                </c:pt>
                <c:pt idx="7305">
                  <c:v>1.2580485532557311</c:v>
                </c:pt>
                <c:pt idx="7306">
                  <c:v>1.2580993667673461</c:v>
                </c:pt>
                <c:pt idx="7307">
                  <c:v>1.2581427441550777</c:v>
                </c:pt>
                <c:pt idx="7308">
                  <c:v>1.2581861215428092</c:v>
                </c:pt>
                <c:pt idx="7309">
                  <c:v>1.2582438945035554</c:v>
                </c:pt>
                <c:pt idx="7310">
                  <c:v>1.2582871765560764</c:v>
                </c:pt>
                <c:pt idx="7311">
                  <c:v>1.2583295052599595</c:v>
                </c:pt>
                <c:pt idx="7312">
                  <c:v>1.2583725013081493</c:v>
                </c:pt>
                <c:pt idx="7313">
                  <c:v>1.2584152113515743</c:v>
                </c:pt>
                <c:pt idx="7314">
                  <c:v>1.2584657388579912</c:v>
                </c:pt>
                <c:pt idx="7315">
                  <c:v>1.2585089255761686</c:v>
                </c:pt>
                <c:pt idx="7316">
                  <c:v>1.2585521122939125</c:v>
                </c:pt>
                <c:pt idx="7317">
                  <c:v>1.2586127453018729</c:v>
                </c:pt>
                <c:pt idx="7318">
                  <c:v>1.2586574573786511</c:v>
                </c:pt>
                <c:pt idx="7319">
                  <c:v>1.2587009301011598</c:v>
                </c:pt>
                <c:pt idx="7320">
                  <c:v>1.2587447841636439</c:v>
                </c:pt>
                <c:pt idx="7321">
                  <c:v>1.2587893055704344</c:v>
                </c:pt>
                <c:pt idx="7322">
                  <c:v>1.2588373543691791</c:v>
                </c:pt>
                <c:pt idx="7323">
                  <c:v>1.2588805410873565</c:v>
                </c:pt>
                <c:pt idx="7324">
                  <c:v>1.2589230604607937</c:v>
                </c:pt>
                <c:pt idx="7325">
                  <c:v>1.2589774966991401</c:v>
                </c:pt>
                <c:pt idx="7326">
                  <c:v>1.2590226854502371</c:v>
                </c:pt>
                <c:pt idx="7327">
                  <c:v>1.2590718782680408</c:v>
                </c:pt>
                <c:pt idx="7328">
                  <c:v>1.2591166856795961</c:v>
                </c:pt>
                <c:pt idx="7329">
                  <c:v>1.2591590143834792</c:v>
                </c:pt>
                <c:pt idx="7330">
                  <c:v>1.2592130692818502</c:v>
                </c:pt>
                <c:pt idx="7331">
                  <c:v>1.2592574953538636</c:v>
                </c:pt>
                <c:pt idx="7332">
                  <c:v>1.2593016354211122</c:v>
                </c:pt>
                <c:pt idx="7333">
                  <c:v>1.2593554043147184</c:v>
                </c:pt>
                <c:pt idx="7334">
                  <c:v>1.2594017370848745</c:v>
                </c:pt>
                <c:pt idx="7335">
                  <c:v>1.2594441611235347</c:v>
                </c:pt>
                <c:pt idx="7336">
                  <c:v>1.2594872525065015</c:v>
                </c:pt>
                <c:pt idx="7337">
                  <c:v>1.2595299625499266</c:v>
                </c:pt>
                <c:pt idx="7338">
                  <c:v>1.2595771533343769</c:v>
                </c:pt>
                <c:pt idx="7339">
                  <c:v>1.2596211027320714</c:v>
                </c:pt>
                <c:pt idx="7340">
                  <c:v>1.2596643847845923</c:v>
                </c:pt>
                <c:pt idx="7341">
                  <c:v>1.2597136729376066</c:v>
                </c:pt>
                <c:pt idx="7342">
                  <c:v>1.2597570503253381</c:v>
                </c:pt>
                <c:pt idx="7343">
                  <c:v>1.2598008090526116</c:v>
                </c:pt>
                <c:pt idx="7344">
                  <c:v>1.2598440911055662</c:v>
                </c:pt>
                <c:pt idx="7345">
                  <c:v>1.2598926165790634</c:v>
                </c:pt>
                <c:pt idx="7346">
                  <c:v>1.2599483875060229</c:v>
                </c:pt>
                <c:pt idx="7347">
                  <c:v>1.2599928135780363</c:v>
                </c:pt>
                <c:pt idx="7348">
                  <c:v>1.2600354282862507</c:v>
                </c:pt>
                <c:pt idx="7349">
                  <c:v>1.260086337132643</c:v>
                </c:pt>
                <c:pt idx="7350">
                  <c:v>1.2601298098555851</c:v>
                </c:pt>
                <c:pt idx="7351">
                  <c:v>1.2601729012385519</c:v>
                </c:pt>
                <c:pt idx="7352">
                  <c:v>1.2602236194149563</c:v>
                </c:pt>
                <c:pt idx="7353">
                  <c:v>1.2602664247931583</c:v>
                </c:pt>
                <c:pt idx="7354">
                  <c:v>1.2603139015823734</c:v>
                </c:pt>
                <c:pt idx="7355">
                  <c:v>1.2603567069610091</c:v>
                </c:pt>
                <c:pt idx="7356">
                  <c:v>1.2603997030087652</c:v>
                </c:pt>
                <c:pt idx="7357">
                  <c:v>1.2604486098218042</c:v>
                </c:pt>
                <c:pt idx="7358">
                  <c:v>1.2604920825447463</c:v>
                </c:pt>
                <c:pt idx="7359">
                  <c:v>1.2605408940225746</c:v>
                </c:pt>
                <c:pt idx="7360">
                  <c:v>1.2605885614817776</c:v>
                </c:pt>
                <c:pt idx="7361">
                  <c:v>1.2606320342047197</c:v>
                </c:pt>
                <c:pt idx="7362">
                  <c:v>1.2606825617111366</c:v>
                </c:pt>
                <c:pt idx="7363">
                  <c:v>1.2607334705575288</c:v>
                </c:pt>
                <c:pt idx="7364">
                  <c:v>1.2607767526104834</c:v>
                </c:pt>
                <c:pt idx="7365">
                  <c:v>1.2608253734187576</c:v>
                </c:pt>
                <c:pt idx="7366">
                  <c:v>1.2608685601365015</c:v>
                </c:pt>
                <c:pt idx="7367">
                  <c:v>1.2609247124034364</c:v>
                </c:pt>
                <c:pt idx="7368">
                  <c:v>1.2609687571359081</c:v>
                </c:pt>
                <c:pt idx="7369">
                  <c:v>1.2610181406232659</c:v>
                </c:pt>
                <c:pt idx="7370">
                  <c:v>1.2610672381062926</c:v>
                </c:pt>
                <c:pt idx="7371">
                  <c:v>1.2611113781735412</c:v>
                </c:pt>
                <c:pt idx="7372">
                  <c:v>1.2611543742212974</c:v>
                </c:pt>
                <c:pt idx="7373">
                  <c:v>1.2612033763695469</c:v>
                </c:pt>
                <c:pt idx="7374">
                  <c:v>1.2612466584225015</c:v>
                </c:pt>
                <c:pt idx="7375">
                  <c:v>1.2612919425083757</c:v>
                </c:pt>
                <c:pt idx="7376">
                  <c:v>1.2613345572170236</c:v>
                </c:pt>
                <c:pt idx="7377">
                  <c:v>1.2613909954882898</c:v>
                </c:pt>
                <c:pt idx="7378">
                  <c:v>1.2614421903394468</c:v>
                </c:pt>
                <c:pt idx="7379">
                  <c:v>1.2614874744257545</c:v>
                </c:pt>
                <c:pt idx="7380">
                  <c:v>1.2615314238230155</c:v>
                </c:pt>
                <c:pt idx="7381">
                  <c:v>1.2615875760899504</c:v>
                </c:pt>
                <c:pt idx="7382">
                  <c:v>1.2616330508458122</c:v>
                </c:pt>
                <c:pt idx="7383">
                  <c:v>1.2616775722526028</c:v>
                </c:pt>
                <c:pt idx="7384">
                  <c:v>1.2617206636355696</c:v>
                </c:pt>
                <c:pt idx="7385">
                  <c:v>1.261768903104302</c:v>
                </c:pt>
                <c:pt idx="7386">
                  <c:v>1.2618143778601638</c:v>
                </c:pt>
                <c:pt idx="7387">
                  <c:v>1.2618665260603921</c:v>
                </c:pt>
                <c:pt idx="7388">
                  <c:v>1.2619106661276407</c:v>
                </c:pt>
                <c:pt idx="7389">
                  <c:v>1.2619605262897511</c:v>
                </c:pt>
                <c:pt idx="7390">
                  <c:v>1.2620050476965416</c:v>
                </c:pt>
                <c:pt idx="7391">
                  <c:v>1.2620492830985675</c:v>
                </c:pt>
                <c:pt idx="7392">
                  <c:v>1.2620935185005933</c:v>
                </c:pt>
                <c:pt idx="7393">
                  <c:v>1.2621369912235354</c:v>
                </c:pt>
                <c:pt idx="7394">
                  <c:v>1.262186565380881</c:v>
                </c:pt>
                <c:pt idx="7395">
                  <c:v>1.2622310867876716</c:v>
                </c:pt>
                <c:pt idx="7396">
                  <c:v>1.2622750361849326</c:v>
                </c:pt>
                <c:pt idx="7397">
                  <c:v>1.2623259450313249</c:v>
                </c:pt>
                <c:pt idx="7398">
                  <c:v>1.2623822879682476</c:v>
                </c:pt>
                <c:pt idx="7399">
                  <c:v>1.2624247120064742</c:v>
                </c:pt>
                <c:pt idx="7400">
                  <c:v>1.2624679940594288</c:v>
                </c:pt>
                <c:pt idx="7401">
                  <c:v>1.2625195702501275</c:v>
                </c:pt>
                <c:pt idx="7402">
                  <c:v>1.2625621849587754</c:v>
                </c:pt>
                <c:pt idx="7403">
                  <c:v>1.262607469045083</c:v>
                </c:pt>
                <c:pt idx="7404">
                  <c:v>1.2626538018152391</c:v>
                </c:pt>
                <c:pt idx="7405">
                  <c:v>1.262703185302597</c:v>
                </c:pt>
                <c:pt idx="7406">
                  <c:v>1.2627466580255391</c:v>
                </c:pt>
                <c:pt idx="7407">
                  <c:v>1.2627991875653093</c:v>
                </c:pt>
                <c:pt idx="7408">
                  <c:v>1.2628450436611465</c:v>
                </c:pt>
                <c:pt idx="7409">
                  <c:v>1.2628878490393485</c:v>
                </c:pt>
                <c:pt idx="7410">
                  <c:v>1.2629368511871646</c:v>
                </c:pt>
                <c:pt idx="7411">
                  <c:v>1.262978798551506</c:v>
                </c:pt>
                <c:pt idx="7412">
                  <c:v>1.2630216992644852</c:v>
                </c:pt>
                <c:pt idx="7413">
                  <c:v>1.263070987417066</c:v>
                </c:pt>
                <c:pt idx="7414">
                  <c:v>1.2631139834652558</c:v>
                </c:pt>
                <c:pt idx="7415">
                  <c:v>1.2631570748482226</c:v>
                </c:pt>
                <c:pt idx="7416">
                  <c:v>1.2631997848916476</c:v>
                </c:pt>
                <c:pt idx="7417">
                  <c:v>1.263246975676098</c:v>
                </c:pt>
                <c:pt idx="7418">
                  <c:v>1.2632901623942754</c:v>
                </c:pt>
                <c:pt idx="7419">
                  <c:v>1.2633376391834905</c:v>
                </c:pt>
                <c:pt idx="7420">
                  <c:v>1.2633806352316803</c:v>
                </c:pt>
                <c:pt idx="7421">
                  <c:v>1.2634377408476865</c:v>
                </c:pt>
                <c:pt idx="7422">
                  <c:v>1.2634820715844894</c:v>
                </c:pt>
                <c:pt idx="7423">
                  <c:v>1.2635257349769857</c:v>
                </c:pt>
                <c:pt idx="7424">
                  <c:v>1.2635734977709656</c:v>
                </c:pt>
                <c:pt idx="7425">
                  <c:v>1.2636181145129668</c:v>
                </c:pt>
                <c:pt idx="7426">
                  <c:v>1.2636685466846067</c:v>
                </c:pt>
                <c:pt idx="7427">
                  <c:v>1.2637118287375613</c:v>
                </c:pt>
                <c:pt idx="7428">
                  <c:v>1.2637607355506002</c:v>
                </c:pt>
                <c:pt idx="7429">
                  <c:v>1.2638114537270047</c:v>
                </c:pt>
                <c:pt idx="7430">
                  <c:v>1.2638543544399838</c:v>
                </c:pt>
                <c:pt idx="7431">
                  <c:v>1.2638963971391022</c:v>
                </c:pt>
                <c:pt idx="7432">
                  <c:v>1.2639380584982451</c:v>
                </c:pt>
                <c:pt idx="7433">
                  <c:v>1.2639846772735996</c:v>
                </c:pt>
                <c:pt idx="7434">
                  <c:v>1.264027387316591</c:v>
                </c:pt>
                <c:pt idx="7435">
                  <c:v>1.264074673436252</c:v>
                </c:pt>
                <c:pt idx="7436">
                  <c:v>1.2641176694844418</c:v>
                </c:pt>
                <c:pt idx="7437">
                  <c:v>1.2641658136179637</c:v>
                </c:pt>
                <c:pt idx="7438">
                  <c:v>1.2642122417233304</c:v>
                </c:pt>
                <c:pt idx="7439">
                  <c:v>1.2642552377710865</c:v>
                </c:pt>
                <c:pt idx="7440">
                  <c:v>1.2642979478145115</c:v>
                </c:pt>
                <c:pt idx="7441">
                  <c:v>1.2643405625231594</c:v>
                </c:pt>
                <c:pt idx="7442">
                  <c:v>1.2643888019918919</c:v>
                </c:pt>
                <c:pt idx="7443">
                  <c:v>1.2644304633510348</c:v>
                </c:pt>
                <c:pt idx="7444">
                  <c:v>1.2644724107149425</c:v>
                </c:pt>
                <c:pt idx="7445">
                  <c:v>1.264520650183675</c:v>
                </c:pt>
                <c:pt idx="7446">
                  <c:v>1.2645630742223353</c:v>
                </c:pt>
                <c:pt idx="7447">
                  <c:v>1.2646057842653267</c:v>
                </c:pt>
                <c:pt idx="7448">
                  <c:v>1.2646479222992222</c:v>
                </c:pt>
                <c:pt idx="7449">
                  <c:v>1.2646994984903546</c:v>
                </c:pt>
                <c:pt idx="7450">
                  <c:v>1.264743257217628</c:v>
                </c:pt>
                <c:pt idx="7451">
                  <c:v>1.2647912106815957</c:v>
                </c:pt>
                <c:pt idx="7452">
                  <c:v>1.2648345880693272</c:v>
                </c:pt>
                <c:pt idx="7453">
                  <c:v>1.2648820648585424</c:v>
                </c:pt>
                <c:pt idx="7454">
                  <c:v>1.2649279209543796</c:v>
                </c:pt>
                <c:pt idx="7455">
                  <c:v>1.2649710123373463</c:v>
                </c:pt>
                <c:pt idx="7456">
                  <c:v>1.2650148663993968</c:v>
                </c:pt>
                <c:pt idx="7457">
                  <c:v>1.265057290438057</c:v>
                </c:pt>
                <c:pt idx="7458">
                  <c:v>1.265106197251096</c:v>
                </c:pt>
                <c:pt idx="7459">
                  <c:v>1.2651486212897562</c:v>
                </c:pt>
                <c:pt idx="7460">
                  <c:v>1.2652031528628798</c:v>
                </c:pt>
                <c:pt idx="7461">
                  <c:v>1.265252917690213</c:v>
                </c:pt>
                <c:pt idx="7462">
                  <c:v>1.2652960090736134</c:v>
                </c:pt>
                <c:pt idx="7463">
                  <c:v>1.2653379564375211</c:v>
                </c:pt>
                <c:pt idx="7464">
                  <c:v>1.2653861005710429</c:v>
                </c:pt>
                <c:pt idx="7465">
                  <c:v>1.2654340540350106</c:v>
                </c:pt>
                <c:pt idx="7466">
                  <c:v>1.2654764780736709</c:v>
                </c:pt>
                <c:pt idx="7467">
                  <c:v>1.2655206181409195</c:v>
                </c:pt>
                <c:pt idx="7468">
                  <c:v>1.2655629468443692</c:v>
                </c:pt>
                <c:pt idx="7469">
                  <c:v>1.2656107096383491</c:v>
                </c:pt>
                <c:pt idx="7470">
                  <c:v>1.265790129954558</c:v>
                </c:pt>
                <c:pt idx="7471">
                  <c:v>1.2659143513529034</c:v>
                </c:pt>
                <c:pt idx="7472">
                  <c:v>1.2659817531400073</c:v>
                </c:pt>
                <c:pt idx="7473">
                  <c:v>1.2660311366277988</c:v>
                </c:pt>
                <c:pt idx="7474">
                  <c:v>1.2660758487045769</c:v>
                </c:pt>
                <c:pt idx="7475">
                  <c:v>1.2661185587475683</c:v>
                </c:pt>
                <c:pt idx="7476">
                  <c:v>1.2661604107766991</c:v>
                </c:pt>
                <c:pt idx="7477">
                  <c:v>1.2662165630436339</c:v>
                </c:pt>
                <c:pt idx="7478">
                  <c:v>1.2662598450965885</c:v>
                </c:pt>
                <c:pt idx="7479">
                  <c:v>1.2663017924604962</c:v>
                </c:pt>
                <c:pt idx="7480">
                  <c:v>1.2663445978386982</c:v>
                </c:pt>
                <c:pt idx="7481">
                  <c:v>1.2663939813264897</c:v>
                </c:pt>
                <c:pt idx="7482">
                  <c:v>1.2664372633794443</c:v>
                </c:pt>
                <c:pt idx="7483">
                  <c:v>1.266479592082894</c:v>
                </c:pt>
                <c:pt idx="7484">
                  <c:v>1.2665220161215542</c:v>
                </c:pt>
                <c:pt idx="7485">
                  <c:v>1.2665648214997562</c:v>
                </c:pt>
                <c:pt idx="7486">
                  <c:v>1.2666101055860639</c:v>
                </c:pt>
                <c:pt idx="7487">
                  <c:v>1.266652434289947</c:v>
                </c:pt>
                <c:pt idx="7488">
                  <c:v>1.2667002924187041</c:v>
                </c:pt>
                <c:pt idx="7489">
                  <c:v>1.2667438604764234</c:v>
                </c:pt>
                <c:pt idx="7490">
                  <c:v>1.2667875238689197</c:v>
                </c:pt>
                <c:pt idx="7491">
                  <c:v>1.2668987797185076</c:v>
                </c:pt>
                <c:pt idx="7492">
                  <c:v>1.2669509279187359</c:v>
                </c:pt>
                <c:pt idx="7493">
                  <c:v>1.2669951633207617</c:v>
                </c:pt>
                <c:pt idx="7494">
                  <c:v>1.2670394940575647</c:v>
                </c:pt>
                <c:pt idx="7495">
                  <c:v>1.2670828714452962</c:v>
                </c:pt>
                <c:pt idx="7496">
                  <c:v>1.2671277741920621</c:v>
                </c:pt>
                <c:pt idx="7497">
                  <c:v>1.2671772530146306</c:v>
                </c:pt>
                <c:pt idx="7498">
                  <c:v>1.2672227277704924</c:v>
                </c:pt>
                <c:pt idx="7499">
                  <c:v>1.2672666771677534</c:v>
                </c:pt>
                <c:pt idx="7500">
                  <c:v>1.2673105312302375</c:v>
                </c:pt>
                <c:pt idx="7501">
                  <c:v>1.2673540039527462</c:v>
                </c:pt>
                <c:pt idx="7502">
                  <c:v>1.2673980486852179</c:v>
                </c:pt>
                <c:pt idx="7503">
                  <c:v>1.2674413307377388</c:v>
                </c:pt>
                <c:pt idx="7504">
                  <c:v>1.2674843267859286</c:v>
                </c:pt>
                <c:pt idx="7505">
                  <c:v>1.2675359029766273</c:v>
                </c:pt>
                <c:pt idx="7506">
                  <c:v>1.2675840471105826</c:v>
                </c:pt>
                <c:pt idx="7507">
                  <c:v>1.2676330492583987</c:v>
                </c:pt>
                <c:pt idx="7508">
                  <c:v>1.2676903455443926</c:v>
                </c:pt>
                <c:pt idx="7509">
                  <c:v>1.2677372503240782</c:v>
                </c:pt>
                <c:pt idx="7510">
                  <c:v>1.2677847271132934</c:v>
                </c:pt>
                <c:pt idx="7511">
                  <c:v>1.267885496121796</c:v>
                </c:pt>
                <c:pt idx="7512">
                  <c:v>1.2679705348691042</c:v>
                </c:pt>
                <c:pt idx="7513">
                  <c:v>1.2680631050746394</c:v>
                </c:pt>
                <c:pt idx="7514">
                  <c:v>1.2681186853320447</c:v>
                </c:pt>
                <c:pt idx="7515">
                  <c:v>1.2681773163066519</c:v>
                </c:pt>
                <c:pt idx="7516">
                  <c:v>1.2682356612764942</c:v>
                </c:pt>
                <c:pt idx="7517">
                  <c:v>1.2684508321869969</c:v>
                </c:pt>
                <c:pt idx="7518">
                  <c:v>1.2685392076562714</c:v>
                </c:pt>
                <c:pt idx="7519">
                  <c:v>1.2686354959233148</c:v>
                </c:pt>
                <c:pt idx="7520">
                  <c:v>1.268684021396812</c:v>
                </c:pt>
                <c:pt idx="7521">
                  <c:v>1.2688192063109951</c:v>
                </c:pt>
                <c:pt idx="7522">
                  <c:v>1.2688691618078825</c:v>
                </c:pt>
                <c:pt idx="7523">
                  <c:v>1.2689154945784722</c:v>
                </c:pt>
                <c:pt idx="7524">
                  <c:v>1.2689680241182424</c:v>
                </c:pt>
                <c:pt idx="7525">
                  <c:v>1.2690152149026928</c:v>
                </c:pt>
                <c:pt idx="7526">
                  <c:v>1.2690606896585546</c:v>
                </c:pt>
                <c:pt idx="7527">
                  <c:v>1.2691154119016657</c:v>
                </c:pt>
                <c:pt idx="7528">
                  <c:v>1.2691620306765865</c:v>
                </c:pt>
                <c:pt idx="7529">
                  <c:v>1.2692132255277435</c:v>
                </c:pt>
                <c:pt idx="7530">
                  <c:v>1.2692584142792742</c:v>
                </c:pt>
                <c:pt idx="7531">
                  <c:v>1.269303889035136</c:v>
                </c:pt>
                <c:pt idx="7532">
                  <c:v>1.2693492684562209</c:v>
                </c:pt>
                <c:pt idx="7533">
                  <c:v>1.2693947432120827</c:v>
                </c:pt>
                <c:pt idx="7534">
                  <c:v>1.2694405993079199</c:v>
                </c:pt>
                <c:pt idx="7535">
                  <c:v>1.269493224182467</c:v>
                </c:pt>
                <c:pt idx="7536">
                  <c:v>1.2695387942735394</c:v>
                </c:pt>
                <c:pt idx="7537">
                  <c:v>1.2695909424737677</c:v>
                </c:pt>
                <c:pt idx="7538">
                  <c:v>1.2696372752439238</c:v>
                </c:pt>
                <c:pt idx="7539">
                  <c:v>1.269685800717421</c:v>
                </c:pt>
                <c:pt idx="7540">
                  <c:v>1.269738234922414</c:v>
                </c:pt>
                <c:pt idx="7541">
                  <c:v>1.2697839003482636</c:v>
                </c:pt>
                <c:pt idx="7542">
                  <c:v>1.2698291844345713</c:v>
                </c:pt>
                <c:pt idx="7543">
                  <c:v>1.2698857180410481</c:v>
                </c:pt>
                <c:pt idx="7544">
                  <c:v>1.2699324321507461</c:v>
                </c:pt>
                <c:pt idx="7545">
                  <c:v>1.2699843896814202</c:v>
                </c:pt>
                <c:pt idx="7546">
                  <c:v>1.2700300551072699</c:v>
                </c:pt>
                <c:pt idx="7547">
                  <c:v>1.2700749578536021</c:v>
                </c:pt>
                <c:pt idx="7548">
                  <c:v>1.270119955935145</c:v>
                </c:pt>
                <c:pt idx="7549">
                  <c:v>1.270164382006725</c:v>
                </c:pt>
                <c:pt idx="7550">
                  <c:v>1.2702095707582557</c:v>
                </c:pt>
                <c:pt idx="7551">
                  <c:v>1.2702658183599678</c:v>
                </c:pt>
                <c:pt idx="7552">
                  <c:v>1.2703117697905821</c:v>
                </c:pt>
                <c:pt idx="7553">
                  <c:v>1.2703633459812809</c:v>
                </c:pt>
                <c:pt idx="7554">
                  <c:v>1.2704091067419074</c:v>
                </c:pt>
                <c:pt idx="7555">
                  <c:v>1.2704543908282151</c:v>
                </c:pt>
                <c:pt idx="7556">
                  <c:v>1.270517216539083</c:v>
                </c:pt>
                <c:pt idx="7557">
                  <c:v>1.2705635493092391</c:v>
                </c:pt>
                <c:pt idx="7558">
                  <c:v>1.2706086427255592</c:v>
                </c:pt>
                <c:pt idx="7559">
                  <c:v>1.270659742241939</c:v>
                </c:pt>
                <c:pt idx="7560">
                  <c:v>1.2707051216630239</c:v>
                </c:pt>
                <c:pt idx="7561">
                  <c:v>1.2707540284760628</c:v>
                </c:pt>
                <c:pt idx="7562">
                  <c:v>1.2707986452176303</c:v>
                </c:pt>
                <c:pt idx="7563">
                  <c:v>1.2708429759548667</c:v>
                </c:pt>
                <c:pt idx="7564">
                  <c:v>1.2708875926964343</c:v>
                </c:pt>
                <c:pt idx="7565">
                  <c:v>1.2709320187684476</c:v>
                </c:pt>
                <c:pt idx="7566">
                  <c:v>1.2709765401752382</c:v>
                </c:pt>
                <c:pt idx="7567">
                  <c:v>1.2710263050025714</c:v>
                </c:pt>
                <c:pt idx="7568">
                  <c:v>1.2710706357393744</c:v>
                </c:pt>
                <c:pt idx="7569">
                  <c:v>1.2711204005667076</c:v>
                </c:pt>
                <c:pt idx="7570">
                  <c:v>1.2711651126434858</c:v>
                </c:pt>
                <c:pt idx="7571">
                  <c:v>1.2712093480455116</c:v>
                </c:pt>
                <c:pt idx="7572">
                  <c:v>1.271260447561458</c:v>
                </c:pt>
                <c:pt idx="7573">
                  <c:v>1.2713058269825428</c:v>
                </c:pt>
                <c:pt idx="7574">
                  <c:v>1.2713507297293087</c:v>
                </c:pt>
                <c:pt idx="7575">
                  <c:v>1.2714021152500199</c:v>
                </c:pt>
                <c:pt idx="7576">
                  <c:v>1.27144720866634</c:v>
                </c:pt>
                <c:pt idx="7577">
                  <c:v>1.2714959248093913</c:v>
                </c:pt>
                <c:pt idx="7578">
                  <c:v>1.2715429249242876</c:v>
                </c:pt>
                <c:pt idx="7579">
                  <c:v>1.2715877323358429</c:v>
                </c:pt>
                <c:pt idx="7580">
                  <c:v>1.271632825752163</c:v>
                </c:pt>
                <c:pt idx="7581">
                  <c:v>1.2716775378289411</c:v>
                </c:pt>
                <c:pt idx="7582">
                  <c:v>1.2717222499052858</c:v>
                </c:pt>
                <c:pt idx="7583">
                  <c:v>1.2717716333930773</c:v>
                </c:pt>
                <c:pt idx="7584">
                  <c:v>1.2718169174789515</c:v>
                </c:pt>
                <c:pt idx="7585">
                  <c:v>1.2718680169953314</c:v>
                </c:pt>
                <c:pt idx="7586">
                  <c:v>1.2719130150768743</c:v>
                </c:pt>
                <c:pt idx="7587">
                  <c:v>1.2719578224884296</c:v>
                </c:pt>
                <c:pt idx="7588">
                  <c:v>1.2720088266695988</c:v>
                </c:pt>
                <c:pt idx="7589">
                  <c:v>1.2720540154206958</c:v>
                </c:pt>
                <c:pt idx="7590">
                  <c:v>1.2720994901765577</c:v>
                </c:pt>
                <c:pt idx="7591">
                  <c:v>1.2721516383772196</c:v>
                </c:pt>
                <c:pt idx="7592">
                  <c:v>1.272196636458329</c:v>
                </c:pt>
                <c:pt idx="7593">
                  <c:v>1.272245543271368</c:v>
                </c:pt>
                <c:pt idx="7594">
                  <c:v>1.2722903506829233</c:v>
                </c:pt>
                <c:pt idx="7595">
                  <c:v>1.2723349674249245</c:v>
                </c:pt>
                <c:pt idx="7596">
                  <c:v>1.2723937890690857</c:v>
                </c:pt>
                <c:pt idx="7597">
                  <c:v>1.2724427912173353</c:v>
                </c:pt>
                <c:pt idx="7598">
                  <c:v>1.2724873126241258</c:v>
                </c:pt>
                <c:pt idx="7599">
                  <c:v>1.2725396514943419</c:v>
                </c:pt>
                <c:pt idx="7600">
                  <c:v>1.2725854122549685</c:v>
                </c:pt>
                <c:pt idx="7601">
                  <c:v>1.2726358444266084</c:v>
                </c:pt>
                <c:pt idx="7602">
                  <c:v>1.272681509852458</c:v>
                </c:pt>
                <c:pt idx="7603">
                  <c:v>1.2727265079340009</c:v>
                </c:pt>
                <c:pt idx="7604">
                  <c:v>1.2727782747942538</c:v>
                </c:pt>
                <c:pt idx="7605">
                  <c:v>1.2728227008662671</c:v>
                </c:pt>
                <c:pt idx="7606">
                  <c:v>1.2728673176078347</c:v>
                </c:pt>
                <c:pt idx="7607">
                  <c:v>1.2729240418842991</c:v>
                </c:pt>
                <c:pt idx="7608">
                  <c:v>1.2729739020464095</c:v>
                </c:pt>
                <c:pt idx="7609">
                  <c:v>1.273023285534201</c:v>
                </c:pt>
                <c:pt idx="7610">
                  <c:v>1.2730690462948275</c:v>
                </c:pt>
                <c:pt idx="7611">
                  <c:v>1.2731141397111476</c:v>
                </c:pt>
                <c:pt idx="7612">
                  <c:v>1.2731591377926905</c:v>
                </c:pt>
                <c:pt idx="7613">
                  <c:v>1.2732042312090106</c:v>
                </c:pt>
                <c:pt idx="7614">
                  <c:v>1.2732492292905535</c:v>
                </c:pt>
                <c:pt idx="7615">
                  <c:v>1.2733051908875008</c:v>
                </c:pt>
                <c:pt idx="7616">
                  <c:v>1.2733522863371742</c:v>
                </c:pt>
                <c:pt idx="7617">
                  <c:v>1.2734046252069566</c:v>
                </c:pt>
                <c:pt idx="7618">
                  <c:v>1.2734497186232767</c:v>
                </c:pt>
                <c:pt idx="7619">
                  <c:v>1.2734949073748074</c:v>
                </c:pt>
                <c:pt idx="7620">
                  <c:v>1.2735473415798004</c:v>
                </c:pt>
                <c:pt idx="7621">
                  <c:v>1.273594246359486</c:v>
                </c:pt>
                <c:pt idx="7622">
                  <c:v>1.2736396257805709</c:v>
                </c:pt>
                <c:pt idx="7623">
                  <c:v>1.2737129383325241</c:v>
                </c:pt>
                <c:pt idx="7624">
                  <c:v>1.2737619404803402</c:v>
                </c:pt>
                <c:pt idx="7625">
                  <c:v>1.273807319901425</c:v>
                </c:pt>
                <c:pt idx="7626">
                  <c:v>1.2738525086529557</c:v>
                </c:pt>
                <c:pt idx="7627">
                  <c:v>1.273897411399288</c:v>
                </c:pt>
                <c:pt idx="7628">
                  <c:v>1.2739424094808309</c:v>
                </c:pt>
                <c:pt idx="7629">
                  <c:v>1.2739873122271632</c:v>
                </c:pt>
                <c:pt idx="7630">
                  <c:v>1.2740323103087061</c:v>
                </c:pt>
                <c:pt idx="7631">
                  <c:v>1.2740819798008287</c:v>
                </c:pt>
                <c:pt idx="7632">
                  <c:v>1.2741265012076193</c:v>
                </c:pt>
                <c:pt idx="7633">
                  <c:v>1.2741799840968944</c:v>
                </c:pt>
                <c:pt idx="7634">
                  <c:v>1.2742254588527562</c:v>
                </c:pt>
                <c:pt idx="7635">
                  <c:v>1.2742701709295343</c:v>
                </c:pt>
                <c:pt idx="7636">
                  <c:v>1.2743233678140446</c:v>
                </c:pt>
                <c:pt idx="7637">
                  <c:v>1.274370558598495</c:v>
                </c:pt>
                <c:pt idx="7638">
                  <c:v>1.2744150800052856</c:v>
                </c:pt>
                <c:pt idx="7639">
                  <c:v>1.2744678955498205</c:v>
                </c:pt>
                <c:pt idx="7640">
                  <c:v>1.2745192810709651</c:v>
                </c:pt>
                <c:pt idx="7641">
                  <c:v>1.2745640884825205</c:v>
                </c:pt>
                <c:pt idx="7642">
                  <c:v>1.2746084192193234</c:v>
                </c:pt>
                <c:pt idx="7643">
                  <c:v>1.2746523686165845</c:v>
                </c:pt>
                <c:pt idx="7644">
                  <c:v>1.2746978433724463</c:v>
                </c:pt>
                <c:pt idx="7645">
                  <c:v>1.2747425554492244</c:v>
                </c:pt>
                <c:pt idx="7646">
                  <c:v>1.2747914622622634</c:v>
                </c:pt>
                <c:pt idx="7647">
                  <c:v>1.2748458031658327</c:v>
                </c:pt>
                <c:pt idx="7648">
                  <c:v>1.2748919452660012</c:v>
                </c:pt>
                <c:pt idx="7649">
                  <c:v>1.2749439027966754</c:v>
                </c:pt>
                <c:pt idx="7650">
                  <c:v>1.2749915702554446</c:v>
                </c:pt>
                <c:pt idx="7651">
                  <c:v>1.2750371403465171</c:v>
                </c:pt>
                <c:pt idx="7652">
                  <c:v>1.2750893838819559</c:v>
                </c:pt>
                <c:pt idx="7653">
                  <c:v>1.2751346679678301</c:v>
                </c:pt>
                <c:pt idx="7654">
                  <c:v>1.2751793800446083</c:v>
                </c:pt>
                <c:pt idx="7655">
                  <c:v>1.2752308609005301</c:v>
                </c:pt>
                <c:pt idx="7656">
                  <c:v>1.2752804350578757</c:v>
                </c:pt>
                <c:pt idx="7657">
                  <c:v>1.2753260051489481</c:v>
                </c:pt>
                <c:pt idx="7658">
                  <c:v>1.2753739586124822</c:v>
                </c:pt>
                <c:pt idx="7659">
                  <c:v>1.2754195287035546</c:v>
                </c:pt>
                <c:pt idx="7660">
                  <c:v>1.2754642407803327</c:v>
                </c:pt>
                <c:pt idx="7661">
                  <c:v>1.2755100015409593</c:v>
                </c:pt>
                <c:pt idx="7662">
                  <c:v>1.2755549996225022</c:v>
                </c:pt>
                <c:pt idx="7663">
                  <c:v>1.2756084825113436</c:v>
                </c:pt>
                <c:pt idx="7664">
                  <c:v>1.2756538619324285</c:v>
                </c:pt>
                <c:pt idx="7665">
                  <c:v>1.2757081075007872</c:v>
                </c:pt>
                <c:pt idx="7666">
                  <c:v>1.2757540589314016</c:v>
                </c:pt>
                <c:pt idx="7667">
                  <c:v>1.2757993430177093</c:v>
                </c:pt>
                <c:pt idx="7668">
                  <c:v>1.2758574019827869</c:v>
                </c:pt>
                <c:pt idx="7669">
                  <c:v>1.2759027814038717</c:v>
                </c:pt>
                <c:pt idx="7670">
                  <c:v>1.2759473981454392</c:v>
                </c:pt>
                <c:pt idx="7671">
                  <c:v>1.2760034550775972</c:v>
                </c:pt>
                <c:pt idx="7672">
                  <c:v>1.2760536965792493</c:v>
                </c:pt>
                <c:pt idx="7673">
                  <c:v>1.2761010780336874</c:v>
                </c:pt>
                <c:pt idx="7674">
                  <c:v>1.2761455041057008</c:v>
                </c:pt>
                <c:pt idx="7675">
                  <c:v>1.2761898348425038</c:v>
                </c:pt>
                <c:pt idx="7676">
                  <c:v>1.2762369302921772</c:v>
                </c:pt>
                <c:pt idx="7677">
                  <c:v>1.2762826910528038</c:v>
                </c:pt>
                <c:pt idx="7678">
                  <c:v>1.2763277844691239</c:v>
                </c:pt>
                <c:pt idx="7679">
                  <c:v>1.2763867014489292</c:v>
                </c:pt>
                <c:pt idx="7680">
                  <c:v>1.2764325575443329</c:v>
                </c:pt>
                <c:pt idx="7681">
                  <c:v>1.2764850870845366</c:v>
                </c:pt>
                <c:pt idx="7682">
                  <c:v>1.2765303711704108</c:v>
                </c:pt>
                <c:pt idx="7683">
                  <c:v>1.2765750832471889</c:v>
                </c:pt>
                <c:pt idx="7684">
                  <c:v>1.2766293288155477</c:v>
                </c:pt>
                <c:pt idx="7685">
                  <c:v>1.2766747082366325</c:v>
                </c:pt>
                <c:pt idx="7686">
                  <c:v>1.2767198016529526</c:v>
                </c:pt>
                <c:pt idx="7687">
                  <c:v>1.2767723311931563</c:v>
                </c:pt>
                <c:pt idx="7688">
                  <c:v>1.2768213333409724</c:v>
                </c:pt>
                <c:pt idx="7689">
                  <c:v>1.2768663314225153</c:v>
                </c:pt>
                <c:pt idx="7690">
                  <c:v>1.2769135222069656</c:v>
                </c:pt>
                <c:pt idx="7691">
                  <c:v>1.2769572809342391</c:v>
                </c:pt>
                <c:pt idx="7692">
                  <c:v>1.2770012303315001</c:v>
                </c:pt>
                <c:pt idx="7693">
                  <c:v>1.2770450843939842</c:v>
                </c:pt>
                <c:pt idx="7694">
                  <c:v>1.277088080442174</c:v>
                </c:pt>
                <c:pt idx="7695">
                  <c:v>1.2771407053167212</c:v>
                </c:pt>
                <c:pt idx="7696">
                  <c:v>1.2771853220587224</c:v>
                </c:pt>
                <c:pt idx="7697">
                  <c:v>1.2772368029146441</c:v>
                </c:pt>
                <c:pt idx="7698">
                  <c:v>1.2772820870005184</c:v>
                </c:pt>
                <c:pt idx="7699">
                  <c:v>1.2773267990772965</c:v>
                </c:pt>
                <c:pt idx="7700">
                  <c:v>1.2773781845980077</c:v>
                </c:pt>
                <c:pt idx="7701">
                  <c:v>1.2774235640190925</c:v>
                </c:pt>
                <c:pt idx="7702">
                  <c:v>1.2774684667658585</c:v>
                </c:pt>
                <c:pt idx="7703">
                  <c:v>1.2775201382913344</c:v>
                </c:pt>
                <c:pt idx="7704">
                  <c:v>1.2775702844582095</c:v>
                </c:pt>
                <c:pt idx="7705">
                  <c:v>1.2776149012002107</c:v>
                </c:pt>
                <c:pt idx="7706">
                  <c:v>1.2776639986828038</c:v>
                </c:pt>
                <c:pt idx="7707">
                  <c:v>1.2777134775053722</c:v>
                </c:pt>
                <c:pt idx="7708">
                  <c:v>1.2777582849169276</c:v>
                </c:pt>
                <c:pt idx="7709">
                  <c:v>1.2778062383808952</c:v>
                </c:pt>
                <c:pt idx="7710">
                  <c:v>1.2778511411276612</c:v>
                </c:pt>
                <c:pt idx="7711">
                  <c:v>1.2779010966245485</c:v>
                </c:pt>
                <c:pt idx="7712">
                  <c:v>1.2779481920742219</c:v>
                </c:pt>
                <c:pt idx="7713">
                  <c:v>1.2780020563030388</c:v>
                </c:pt>
                <c:pt idx="7714">
                  <c:v>1.2780476263936777</c:v>
                </c:pt>
                <c:pt idx="7715">
                  <c:v>1.2780923384704559</c:v>
                </c:pt>
                <c:pt idx="7716">
                  <c:v>1.2781446773406719</c:v>
                </c:pt>
                <c:pt idx="7717">
                  <c:v>1.278189770756992</c:v>
                </c:pt>
                <c:pt idx="7718">
                  <c:v>1.2782339108242406</c:v>
                </c:pt>
                <c:pt idx="7719">
                  <c:v>1.2782877750530575</c:v>
                </c:pt>
                <c:pt idx="7720">
                  <c:v>1.2783387792342267</c:v>
                </c:pt>
                <c:pt idx="7721">
                  <c:v>1.2783853980091475</c:v>
                </c:pt>
                <c:pt idx="7722">
                  <c:v>1.2784307774302324</c:v>
                </c:pt>
                <c:pt idx="7723">
                  <c:v>1.278477682209918</c:v>
                </c:pt>
                <c:pt idx="7724">
                  <c:v>1.2785237289753093</c:v>
                </c:pt>
                <c:pt idx="7725">
                  <c:v>1.2785684410520874</c:v>
                </c:pt>
                <c:pt idx="7726">
                  <c:v>1.278612962458878</c:v>
                </c:pt>
                <c:pt idx="7727">
                  <c:v>1.2786637759704931</c:v>
                </c:pt>
                <c:pt idx="7728">
                  <c:v>1.2787088693868132</c:v>
                </c:pt>
                <c:pt idx="7729">
                  <c:v>1.2787620662708898</c:v>
                </c:pt>
                <c:pt idx="7730">
                  <c:v>1.2788070643524327</c:v>
                </c:pt>
                <c:pt idx="7731">
                  <c:v>1.278851967098765</c:v>
                </c:pt>
                <c:pt idx="7732">
                  <c:v>1.2789052593180523</c:v>
                </c:pt>
                <c:pt idx="7733">
                  <c:v>1.2789510200786789</c:v>
                </c:pt>
                <c:pt idx="7734">
                  <c:v>1.2789974481840456</c:v>
                </c:pt>
                <c:pt idx="7735">
                  <c:v>1.2790531237762282</c:v>
                </c:pt>
                <c:pt idx="7736">
                  <c:v>1.2791036512830785</c:v>
                </c:pt>
                <c:pt idx="7737">
                  <c:v>1.2791496027136928</c:v>
                </c:pt>
                <c:pt idx="7738">
                  <c:v>1.2791946961300129</c:v>
                </c:pt>
                <c:pt idx="7739">
                  <c:v>1.2792391222015929</c:v>
                </c:pt>
                <c:pt idx="7740">
                  <c:v>1.2792841202831358</c:v>
                </c:pt>
                <c:pt idx="7741">
                  <c:v>1.2793293090342328</c:v>
                </c:pt>
                <c:pt idx="7742">
                  <c:v>1.2793748791253052</c:v>
                </c:pt>
                <c:pt idx="7743">
                  <c:v>1.2794332240951476</c:v>
                </c:pt>
                <c:pt idx="7744">
                  <c:v>1.2794816542334342</c:v>
                </c:pt>
                <c:pt idx="7745">
                  <c:v>1.279545147289042</c:v>
                </c:pt>
                <c:pt idx="7746">
                  <c:v>1.2795881433372318</c:v>
                </c:pt>
                <c:pt idx="7747">
                  <c:v>1.2796307580458797</c:v>
                </c:pt>
                <c:pt idx="7748">
                  <c:v>1.2796816668918383</c:v>
                </c:pt>
                <c:pt idx="7749">
                  <c:v>1.2797261882990623</c:v>
                </c:pt>
                <c:pt idx="7750">
                  <c:v>1.2797685170025119</c:v>
                </c:pt>
                <c:pt idx="7751">
                  <c:v>1.2798176144855387</c:v>
                </c:pt>
                <c:pt idx="7752">
                  <c:v>1.2798645192652243</c:v>
                </c:pt>
                <c:pt idx="7753">
                  <c:v>1.2799070386386615</c:v>
                </c:pt>
                <c:pt idx="7754">
                  <c:v>1.2799490813377798</c:v>
                </c:pt>
                <c:pt idx="7755">
                  <c:v>1.2799909333669106</c:v>
                </c:pt>
                <c:pt idx="7756">
                  <c:v>1.2800435582414578</c:v>
                </c:pt>
                <c:pt idx="7757">
                  <c:v>1.2801851305952425</c:v>
                </c:pt>
                <c:pt idx="7758">
                  <c:v>1.28028017950845</c:v>
                </c:pt>
                <c:pt idx="7759">
                  <c:v>1.2803334717277373</c:v>
                </c:pt>
                <c:pt idx="7760">
                  <c:v>1.2803892426551304</c:v>
                </c:pt>
                <c:pt idx="7761">
                  <c:v>1.2804431068839472</c:v>
                </c:pt>
                <c:pt idx="7762">
                  <c:v>1.2804856262573845</c:v>
                </c:pt>
                <c:pt idx="7763">
                  <c:v>1.2805522653649712</c:v>
                </c:pt>
                <c:pt idx="7764">
                  <c:v>1.2805956427531364</c:v>
                </c:pt>
                <c:pt idx="7765">
                  <c:v>1.2806692413098544</c:v>
                </c:pt>
                <c:pt idx="7766">
                  <c:v>1.2807385497955344</c:v>
                </c:pt>
                <c:pt idx="7767">
                  <c:v>1.2807886006276323</c:v>
                </c:pt>
                <c:pt idx="7768">
                  <c:v>1.280840558157873</c:v>
                </c:pt>
                <c:pt idx="7769">
                  <c:v>1.2808863189184996</c:v>
                </c:pt>
                <c:pt idx="7770">
                  <c:v>1.2809298869762189</c:v>
                </c:pt>
                <c:pt idx="7771">
                  <c:v>1.2809775544354218</c:v>
                </c:pt>
                <c:pt idx="7772">
                  <c:v>1.2810206458183886</c:v>
                </c:pt>
                <c:pt idx="7773">
                  <c:v>1.2810667879185571</c:v>
                </c:pt>
                <c:pt idx="7774">
                  <c:v>1.2811099746367345</c:v>
                </c:pt>
                <c:pt idx="7775">
                  <c:v>1.2811622181717399</c:v>
                </c:pt>
                <c:pt idx="7776">
                  <c:v>1.2812055002246945</c:v>
                </c:pt>
                <c:pt idx="7777">
                  <c:v>1.2812474475886022</c:v>
                </c:pt>
                <c:pt idx="7778">
                  <c:v>1.2812895856224977</c:v>
                </c:pt>
                <c:pt idx="7779">
                  <c:v>1.2813312469820743</c:v>
                </c:pt>
                <c:pt idx="7780">
                  <c:v>1.2813730036759945</c:v>
                </c:pt>
                <c:pt idx="7781">
                  <c:v>1.2814149510399022</c:v>
                </c:pt>
                <c:pt idx="7782">
                  <c:v>1.2814568984042436</c:v>
                </c:pt>
                <c:pt idx="7783">
                  <c:v>1.2814986550981637</c:v>
                </c:pt>
                <c:pt idx="7784">
                  <c:v>1.2815447971987657</c:v>
                </c:pt>
                <c:pt idx="7785">
                  <c:v>1.2815865538926858</c:v>
                </c:pt>
                <c:pt idx="7786">
                  <c:v>1.2816275479075223</c:v>
                </c:pt>
                <c:pt idx="7787">
                  <c:v>1.2816688279271236</c:v>
                </c:pt>
                <c:pt idx="7788">
                  <c:v>1.2817142073482084</c:v>
                </c:pt>
                <c:pt idx="7789">
                  <c:v>1.2817566313868687</c:v>
                </c:pt>
                <c:pt idx="7790">
                  <c:v>1.2817981974112347</c:v>
                </c:pt>
                <c:pt idx="7791">
                  <c:v>1.2818400494403654</c:v>
                </c:pt>
                <c:pt idx="7792">
                  <c:v>1.2818871448900389</c:v>
                </c:pt>
                <c:pt idx="7793">
                  <c:v>1.2819309036173123</c:v>
                </c:pt>
                <c:pt idx="7794">
                  <c:v>1.2819736136607374</c:v>
                </c:pt>
                <c:pt idx="7795">
                  <c:v>1.2820167050437041</c:v>
                </c:pt>
                <c:pt idx="7796">
                  <c:v>1.282059319752352</c:v>
                </c:pt>
                <c:pt idx="7797">
                  <c:v>1.2821017437910123</c:v>
                </c:pt>
                <c:pt idx="7798">
                  <c:v>1.28214369115492</c:v>
                </c:pt>
                <c:pt idx="7799">
                  <c:v>1.282192502633182</c:v>
                </c:pt>
                <c:pt idx="7800">
                  <c:v>1.2822409327714686</c:v>
                </c:pt>
                <c:pt idx="7801">
                  <c:v>1.2822843101592001</c:v>
                </c:pt>
                <c:pt idx="7802">
                  <c:v>1.2823267341978604</c:v>
                </c:pt>
                <c:pt idx="7803">
                  <c:v>1.2823687768969787</c:v>
                </c:pt>
                <c:pt idx="7804">
                  <c:v>1.2824112009352053</c:v>
                </c:pt>
                <c:pt idx="7805">
                  <c:v>1.2824528622947819</c:v>
                </c:pt>
                <c:pt idx="7806">
                  <c:v>1.2824992903997152</c:v>
                </c:pt>
                <c:pt idx="7807">
                  <c:v>1.2825415237688214</c:v>
                </c:pt>
                <c:pt idx="7808">
                  <c:v>1.2825833757975185</c:v>
                </c:pt>
                <c:pt idx="7809">
                  <c:v>1.2826352379934156</c:v>
                </c:pt>
                <c:pt idx="7810">
                  <c:v>1.2826780433716176</c:v>
                </c:pt>
                <c:pt idx="7811">
                  <c:v>1.2827204674102779</c:v>
                </c:pt>
                <c:pt idx="7812">
                  <c:v>1.2827688975485645</c:v>
                </c:pt>
                <c:pt idx="7813">
                  <c:v>1.2828119889315313</c:v>
                </c:pt>
                <c:pt idx="7814">
                  <c:v>1.2828540316306496</c:v>
                </c:pt>
                <c:pt idx="7815">
                  <c:v>1.282896646338864</c:v>
                </c:pt>
                <c:pt idx="7816">
                  <c:v>1.2829436464537602</c:v>
                </c:pt>
                <c:pt idx="7817">
                  <c:v>1.2829863564971853</c:v>
                </c:pt>
                <c:pt idx="7818">
                  <c:v>1.2830308779039759</c:v>
                </c:pt>
                <c:pt idx="7819">
                  <c:v>1.2830758759850853</c:v>
                </c:pt>
                <c:pt idx="7820">
                  <c:v>1.2831330769363021</c:v>
                </c:pt>
                <c:pt idx="7821">
                  <c:v>1.2831772170031173</c:v>
                </c:pt>
                <c:pt idx="7822">
                  <c:v>1.2832205943908488</c:v>
                </c:pt>
                <c:pt idx="7823">
                  <c:v>1.2832670224962155</c:v>
                </c:pt>
                <c:pt idx="7824">
                  <c:v>1.2833121159125356</c:v>
                </c:pt>
                <c:pt idx="7825">
                  <c:v>1.2833569233240909</c:v>
                </c:pt>
                <c:pt idx="7826">
                  <c:v>1.2834135522653447</c:v>
                </c:pt>
                <c:pt idx="7827">
                  <c:v>1.2834575969978164</c:v>
                </c:pt>
                <c:pt idx="7828">
                  <c:v>1.2835028810836906</c:v>
                </c:pt>
                <c:pt idx="7829">
                  <c:v>1.2835763843056314</c:v>
                </c:pt>
                <c:pt idx="7830">
                  <c:v>1.2836251004491162</c:v>
                </c:pt>
                <c:pt idx="7831">
                  <c:v>1.2836898328585602</c:v>
                </c:pt>
                <c:pt idx="7832">
                  <c:v>1.2837770643087758</c:v>
                </c:pt>
                <c:pt idx="7833">
                  <c:v>1.2838229204041796</c:v>
                </c:pt>
                <c:pt idx="7834">
                  <c:v>1.2838669651366512</c:v>
                </c:pt>
                <c:pt idx="7835">
                  <c:v>1.2839131072368197</c:v>
                </c:pt>
                <c:pt idx="7836">
                  <c:v>1.284004056748977</c:v>
                </c:pt>
                <c:pt idx="7837">
                  <c:v>1.2840548702601586</c:v>
                </c:pt>
                <c:pt idx="7838">
                  <c:v>1.2841125478856943</c:v>
                </c:pt>
                <c:pt idx="7839">
                  <c:v>1.2841700348416758</c:v>
                </c:pt>
                <c:pt idx="7840">
                  <c:v>1.2842139842389368</c:v>
                </c:pt>
                <c:pt idx="7841">
                  <c:v>1.2842571709566808</c:v>
                </c:pt>
                <c:pt idx="7842">
                  <c:v>1.2843001670048706</c:v>
                </c:pt>
                <c:pt idx="7843">
                  <c:v>1.2843437350625899</c:v>
                </c:pt>
                <c:pt idx="7844">
                  <c:v>1.2843884471389346</c:v>
                </c:pt>
                <c:pt idx="7845">
                  <c:v>1.2844322058666415</c:v>
                </c:pt>
                <c:pt idx="7846">
                  <c:v>1.2844915995207657</c:v>
                </c:pt>
                <c:pt idx="7847">
                  <c:v>1.2845477517872672</c:v>
                </c:pt>
                <c:pt idx="7848">
                  <c:v>1.2846164882634179</c:v>
                </c:pt>
                <c:pt idx="7849">
                  <c:v>1.2846991436373973</c:v>
                </c:pt>
                <c:pt idx="7850">
                  <c:v>1.2848138315441622</c:v>
                </c:pt>
                <c:pt idx="7851">
                  <c:v>1.2848565415875872</c:v>
                </c:pt>
                <c:pt idx="7852">
                  <c:v>1.2849003956500713</c:v>
                </c:pt>
                <c:pt idx="7853">
                  <c:v>1.2849436777030259</c:v>
                </c:pt>
                <c:pt idx="7854">
                  <c:v>1.2850010693233633</c:v>
                </c:pt>
                <c:pt idx="7855">
                  <c:v>1.2850453047258226</c:v>
                </c:pt>
                <c:pt idx="7856">
                  <c:v>1.2850885867783435</c:v>
                </c:pt>
                <c:pt idx="7857">
                  <c:v>1.2851409256485595</c:v>
                </c:pt>
                <c:pt idx="7858">
                  <c:v>1.2851849703805978</c:v>
                </c:pt>
                <c:pt idx="7859">
                  <c:v>1.2852288244430818</c:v>
                </c:pt>
                <c:pt idx="7860">
                  <c:v>1.2852724878355781</c:v>
                </c:pt>
                <c:pt idx="7861">
                  <c:v>1.2853157698885327</c:v>
                </c:pt>
                <c:pt idx="7862">
                  <c:v>1.2853627700034289</c:v>
                </c:pt>
                <c:pt idx="7863">
                  <c:v>1.2854148228684465</c:v>
                </c:pt>
                <c:pt idx="7864">
                  <c:v>1.28546191831812</c:v>
                </c:pt>
                <c:pt idx="7865">
                  <c:v>1.2855056770458269</c:v>
                </c:pt>
                <c:pt idx="7866">
                  <c:v>1.2855494357731003</c:v>
                </c:pt>
                <c:pt idx="7867">
                  <c:v>1.2856053020352705</c:v>
                </c:pt>
                <c:pt idx="7868">
                  <c:v>1.2856494421025191</c:v>
                </c:pt>
                <c:pt idx="7869">
                  <c:v>1.2856932008297925</c:v>
                </c:pt>
                <c:pt idx="7870">
                  <c:v>1.2857405822842307</c:v>
                </c:pt>
                <c:pt idx="7871">
                  <c:v>1.2857913957954124</c:v>
                </c:pt>
                <c:pt idx="7872">
                  <c:v>1.2858374425612373</c:v>
                </c:pt>
                <c:pt idx="7873">
                  <c:v>1.2858802479394393</c:v>
                </c:pt>
                <c:pt idx="7874">
                  <c:v>1.2859305847763021</c:v>
                </c:pt>
                <c:pt idx="7875">
                  <c:v>1.2859747248431173</c:v>
                </c:pt>
                <c:pt idx="7876">
                  <c:v>1.2860182929008366</c:v>
                </c:pt>
                <c:pt idx="7877">
                  <c:v>1.2860619562933329</c:v>
                </c:pt>
                <c:pt idx="7878">
                  <c:v>1.286109337747771</c:v>
                </c:pt>
                <c:pt idx="7879">
                  <c:v>1.2861573865465157</c:v>
                </c:pt>
                <c:pt idx="7880">
                  <c:v>1.2862083907276849</c:v>
                </c:pt>
                <c:pt idx="7881">
                  <c:v>1.286251863450627</c:v>
                </c:pt>
                <c:pt idx="7882">
                  <c:v>1.2862954315083464</c:v>
                </c:pt>
                <c:pt idx="7883">
                  <c:v>1.2863495817414945</c:v>
                </c:pt>
                <c:pt idx="7884">
                  <c:v>1.2863938171439537</c:v>
                </c:pt>
                <c:pt idx="7885">
                  <c:v>1.2864376712060042</c:v>
                </c:pt>
                <c:pt idx="7886">
                  <c:v>1.2864813345985004</c:v>
                </c:pt>
                <c:pt idx="7887">
                  <c:v>1.2865410142573894</c:v>
                </c:pt>
                <c:pt idx="7888">
                  <c:v>1.2865850589898611</c:v>
                </c:pt>
                <c:pt idx="7889">
                  <c:v>1.2866291037218993</c:v>
                </c:pt>
                <c:pt idx="7890">
                  <c:v>1.2866734344587023</c:v>
                </c:pt>
                <c:pt idx="7891">
                  <c:v>1.2867571385169636</c:v>
                </c:pt>
                <c:pt idx="7892">
                  <c:v>1.2868016599237542</c:v>
                </c:pt>
                <c:pt idx="7893">
                  <c:v>1.2868455139862383</c:v>
                </c:pt>
                <c:pt idx="7894">
                  <c:v>1.2868892727135117</c:v>
                </c:pt>
                <c:pt idx="7895">
                  <c:v>1.2869370355079253</c:v>
                </c:pt>
                <c:pt idx="7896">
                  <c:v>1.2869813662447283</c:v>
                </c:pt>
                <c:pt idx="7897">
                  <c:v>1.2870332284401917</c:v>
                </c:pt>
                <c:pt idx="7898">
                  <c:v>1.287078131186524</c:v>
                </c:pt>
                <c:pt idx="7899">
                  <c:v>1.2871224619237605</c:v>
                </c:pt>
                <c:pt idx="7900">
                  <c:v>1.2871925330885241</c:v>
                </c:pt>
                <c:pt idx="7901">
                  <c:v>1.2872366731557727</c:v>
                </c:pt>
                <c:pt idx="7902">
                  <c:v>1.2872806225530338</c:v>
                </c:pt>
                <c:pt idx="7903">
                  <c:v>1.2873306733851317</c:v>
                </c:pt>
                <c:pt idx="7904">
                  <c:v>1.287381677566301</c:v>
                </c:pt>
                <c:pt idx="7905">
                  <c:v>1.2874258176335496</c:v>
                </c:pt>
                <c:pt idx="7906">
                  <c:v>1.2874701483703526</c:v>
                </c:pt>
                <c:pt idx="7907">
                  <c:v>1.2875222012358039</c:v>
                </c:pt>
                <c:pt idx="7908">
                  <c:v>1.2875667226425944</c:v>
                </c:pt>
                <c:pt idx="7909">
                  <c:v>1.2876103860350907</c:v>
                </c:pt>
                <c:pt idx="7910">
                  <c:v>1.2876541447623642</c:v>
                </c:pt>
                <c:pt idx="7911">
                  <c:v>1.2877046722692145</c:v>
                </c:pt>
                <c:pt idx="7912">
                  <c:v>1.2877488123364631</c:v>
                </c:pt>
                <c:pt idx="7913">
                  <c:v>1.2878034392443636</c:v>
                </c:pt>
                <c:pt idx="7914">
                  <c:v>1.287847865316377</c:v>
                </c:pt>
                <c:pt idx="7915">
                  <c:v>1.2878913380388857</c:v>
                </c:pt>
                <c:pt idx="7916">
                  <c:v>1.2879440582486434</c:v>
                </c:pt>
                <c:pt idx="7917">
                  <c:v>1.2879900096792578</c:v>
                </c:pt>
                <c:pt idx="7918">
                  <c:v>1.2880340544117295</c:v>
                </c:pt>
                <c:pt idx="7919">
                  <c:v>1.288077431799461</c:v>
                </c:pt>
                <c:pt idx="7920">
                  <c:v>1.2881278639711009</c:v>
                </c:pt>
                <c:pt idx="7921">
                  <c:v>1.288171813368362</c:v>
                </c:pt>
                <c:pt idx="7922">
                  <c:v>1.2882154767608582</c:v>
                </c:pt>
                <c:pt idx="7923">
                  <c:v>1.2882662902724733</c:v>
                </c:pt>
                <c:pt idx="7924">
                  <c:v>1.2883103350045115</c:v>
                </c:pt>
                <c:pt idx="7925">
                  <c:v>1.2883539030622309</c:v>
                </c:pt>
                <c:pt idx="7926">
                  <c:v>1.2883976617895043</c:v>
                </c:pt>
                <c:pt idx="7927">
                  <c:v>1.2884459012582368</c:v>
                </c:pt>
                <c:pt idx="7928">
                  <c:v>1.2884893739811789</c:v>
                </c:pt>
                <c:pt idx="7929">
                  <c:v>1.2885394248128434</c:v>
                </c:pt>
                <c:pt idx="7930">
                  <c:v>1.2885837555500799</c:v>
                </c:pt>
                <c:pt idx="7931">
                  <c:v>1.2886260842535295</c:v>
                </c:pt>
                <c:pt idx="7932">
                  <c:v>1.2886694616416947</c:v>
                </c:pt>
                <c:pt idx="7933">
                  <c:v>1.2887224678562172</c:v>
                </c:pt>
                <c:pt idx="7934">
                  <c:v>1.2887721373483398</c:v>
                </c:pt>
                <c:pt idx="7935">
                  <c:v>1.2888159914108239</c:v>
                </c:pt>
                <c:pt idx="7936">
                  <c:v>1.2888594641333326</c:v>
                </c:pt>
                <c:pt idx="7937">
                  <c:v>1.2889098009701954</c:v>
                </c:pt>
                <c:pt idx="7938">
                  <c:v>1.288953941037444</c:v>
                </c:pt>
                <c:pt idx="7939">
                  <c:v>1.2889981764394698</c:v>
                </c:pt>
                <c:pt idx="7940">
                  <c:v>1.2890487992810973</c:v>
                </c:pt>
                <c:pt idx="7941">
                  <c:v>1.2890929393483459</c:v>
                </c:pt>
                <c:pt idx="7942">
                  <c:v>1.2891369840803841</c:v>
                </c:pt>
                <c:pt idx="7943">
                  <c:v>1.2891834121857508</c:v>
                </c:pt>
                <c:pt idx="7944">
                  <c:v>1.2892273615830119</c:v>
                </c:pt>
                <c:pt idx="7945">
                  <c:v>1.2892711203102853</c:v>
                </c:pt>
                <c:pt idx="7946">
                  <c:v>1.289314021023698</c:v>
                </c:pt>
                <c:pt idx="7947">
                  <c:v>1.2893710313044937</c:v>
                </c:pt>
                <c:pt idx="7948">
                  <c:v>1.2894163153908014</c:v>
                </c:pt>
                <c:pt idx="7949">
                  <c:v>1.2894602647880624</c:v>
                </c:pt>
                <c:pt idx="7950">
                  <c:v>1.2895039281805587</c:v>
                </c:pt>
                <c:pt idx="7951">
                  <c:v>1.2895539790126567</c:v>
                </c:pt>
                <c:pt idx="7952">
                  <c:v>1.2895978330751408</c:v>
                </c:pt>
                <c:pt idx="7953">
                  <c:v>1.2896415918024142</c:v>
                </c:pt>
                <c:pt idx="7954">
                  <c:v>1.2896848738553688</c:v>
                </c:pt>
                <c:pt idx="7955">
                  <c:v>1.2897344480127144</c:v>
                </c:pt>
                <c:pt idx="7956">
                  <c:v>1.2897786834147402</c:v>
                </c:pt>
                <c:pt idx="7957">
                  <c:v>1.2898228234819888</c:v>
                </c:pt>
                <c:pt idx="7958">
                  <c:v>1.2898731603188516</c:v>
                </c:pt>
                <c:pt idx="7959">
                  <c:v>1.2899217811271257</c:v>
                </c:pt>
                <c:pt idx="7960">
                  <c:v>1.289965825859164</c:v>
                </c:pt>
                <c:pt idx="7961">
                  <c:v>1.290026649537112</c:v>
                </c:pt>
                <c:pt idx="7962">
                  <c:v>1.2900719336234197</c:v>
                </c:pt>
                <c:pt idx="7963">
                  <c:v>1.2901177897188234</c:v>
                </c:pt>
                <c:pt idx="7964">
                  <c:v>1.2901732746414518</c:v>
                </c:pt>
                <c:pt idx="7965">
                  <c:v>1.2902193214068431</c:v>
                </c:pt>
                <c:pt idx="7966">
                  <c:v>1.2902654635074451</c:v>
                </c:pt>
                <c:pt idx="7967">
                  <c:v>1.2903162770186267</c:v>
                </c:pt>
                <c:pt idx="7968">
                  <c:v>1.2903626097887828</c:v>
                </c:pt>
                <c:pt idx="7969">
                  <c:v>1.2904076078703257</c:v>
                </c:pt>
                <c:pt idx="7970">
                  <c:v>1.2904527966214228</c:v>
                </c:pt>
                <c:pt idx="7971">
                  <c:v>1.2905038961378026</c:v>
                </c:pt>
                <c:pt idx="7972">
                  <c:v>1.2905496568984292</c:v>
                </c:pt>
                <c:pt idx="7973">
                  <c:v>1.2905944643099845</c:v>
                </c:pt>
                <c:pt idx="7974">
                  <c:v>1.2906459451659062</c:v>
                </c:pt>
                <c:pt idx="7975">
                  <c:v>1.2906955193232519</c:v>
                </c:pt>
                <c:pt idx="7976">
                  <c:v>1.2907410894143243</c:v>
                </c:pt>
                <c:pt idx="7977">
                  <c:v>1.2907861828306444</c:v>
                </c:pt>
                <c:pt idx="7978">
                  <c:v>1.2908343269641662</c:v>
                </c:pt>
                <c:pt idx="7979">
                  <c:v>1.2908797063852511</c:v>
                </c:pt>
                <c:pt idx="7980">
                  <c:v>1.2909305198968661</c:v>
                </c:pt>
                <c:pt idx="7981">
                  <c:v>1.2909759946527279</c:v>
                </c:pt>
                <c:pt idx="7982">
                  <c:v>1.2910208973990602</c:v>
                </c:pt>
                <c:pt idx="7983">
                  <c:v>1.2910715202406877</c:v>
                </c:pt>
                <c:pt idx="7984">
                  <c:v>1.2911164229874537</c:v>
                </c:pt>
                <c:pt idx="7985">
                  <c:v>1.2911614210685631</c:v>
                </c:pt>
                <c:pt idx="7986">
                  <c:v>1.2912060378105643</c:v>
                </c:pt>
                <c:pt idx="7987">
                  <c:v>1.2912566606517584</c:v>
                </c:pt>
                <c:pt idx="7988">
                  <c:v>1.2913026120823727</c:v>
                </c:pt>
                <c:pt idx="7989">
                  <c:v>1.2913486588481977</c:v>
                </c:pt>
                <c:pt idx="7990">
                  <c:v>1.2914000443689089</c:v>
                </c:pt>
                <c:pt idx="7991">
                  <c:v>1.2914533365881962</c:v>
                </c:pt>
                <c:pt idx="7992">
                  <c:v>1.2914989066792686</c:v>
                </c:pt>
                <c:pt idx="7993">
                  <c:v>1.2915439047603781</c:v>
                </c:pt>
                <c:pt idx="7994">
                  <c:v>1.2915886168371562</c:v>
                </c:pt>
                <c:pt idx="7995">
                  <c:v>1.2916332335787237</c:v>
                </c:pt>
                <c:pt idx="7996">
                  <c:v>1.2916848097698561</c:v>
                </c:pt>
                <c:pt idx="7997">
                  <c:v>1.2917308565352474</c:v>
                </c:pt>
                <c:pt idx="7998">
                  <c:v>1.2917769033006388</c:v>
                </c:pt>
                <c:pt idx="7999">
                  <c:v>1.2918292421708548</c:v>
                </c:pt>
                <c:pt idx="8000">
                  <c:v>1.2918762422853176</c:v>
                </c:pt>
                <c:pt idx="8001">
                  <c:v>1.2919220983811548</c:v>
                </c:pt>
                <c:pt idx="8002">
                  <c:v>1.2919691938308282</c:v>
                </c:pt>
                <c:pt idx="8003">
                  <c:v>1.2920267761211532</c:v>
                </c:pt>
                <c:pt idx="8004">
                  <c:v>1.2920717742026961</c:v>
                </c:pt>
                <c:pt idx="8005">
                  <c:v>1.2921202996761934</c:v>
                </c:pt>
                <c:pt idx="8006">
                  <c:v>1.2921656790972782</c:v>
                </c:pt>
                <c:pt idx="8007">
                  <c:v>1.2922169692832122</c:v>
                </c:pt>
                <c:pt idx="8008">
                  <c:v>1.2922625393738512</c:v>
                </c:pt>
                <c:pt idx="8009">
                  <c:v>1.2923083954696883</c:v>
                </c:pt>
                <c:pt idx="8010">
                  <c:v>1.2923542515655255</c:v>
                </c:pt>
                <c:pt idx="8011">
                  <c:v>1.2924001076609293</c:v>
                </c:pt>
                <c:pt idx="8012">
                  <c:v>1.2924445337329427</c:v>
                </c:pt>
                <c:pt idx="8013">
                  <c:v>1.2924901038235816</c:v>
                </c:pt>
                <c:pt idx="8014">
                  <c:v>1.2925418706842682</c:v>
                </c:pt>
                <c:pt idx="8015">
                  <c:v>1.2925881081196473</c:v>
                </c:pt>
                <c:pt idx="8016">
                  <c:v>1.2926461670847249</c:v>
                </c:pt>
                <c:pt idx="8017">
                  <c:v>1.292691260501045</c:v>
                </c:pt>
                <c:pt idx="8018">
                  <c:v>1.2927401673140839</c:v>
                </c:pt>
                <c:pt idx="8019">
                  <c:v>1.2927882161128286</c:v>
                </c:pt>
                <c:pt idx="8020">
                  <c:v>1.2928335955339134</c:v>
                </c:pt>
                <c:pt idx="8021">
                  <c:v>1.2928833603612466</c:v>
                </c:pt>
                <c:pt idx="8022">
                  <c:v>1.29292778643326</c:v>
                </c:pt>
                <c:pt idx="8023">
                  <c:v>1.292980220638253</c:v>
                </c:pt>
                <c:pt idx="8024">
                  <c:v>1.2930266487436197</c:v>
                </c:pt>
                <c:pt idx="8025">
                  <c:v>1.2930720281647046</c:v>
                </c:pt>
                <c:pt idx="8026">
                  <c:v>1.2931225556711214</c:v>
                </c:pt>
                <c:pt idx="8027">
                  <c:v>1.2931722251636777</c:v>
                </c:pt>
                <c:pt idx="8028">
                  <c:v>1.2932166512356911</c:v>
                </c:pt>
                <c:pt idx="8029">
                  <c:v>1.293262316661107</c:v>
                </c:pt>
                <c:pt idx="8030">
                  <c:v>1.2933078867521794</c:v>
                </c:pt>
                <c:pt idx="8031">
                  <c:v>1.2933534568432519</c:v>
                </c:pt>
                <c:pt idx="8032">
                  <c:v>1.2933987409291261</c:v>
                </c:pt>
                <c:pt idx="8033">
                  <c:v>1.293450984464565</c:v>
                </c:pt>
                <c:pt idx="8034">
                  <c:v>1.2934971265647335</c:v>
                </c:pt>
                <c:pt idx="8035">
                  <c:v>1.2935494654349495</c:v>
                </c:pt>
                <c:pt idx="8036">
                  <c:v>1.2935960842098704</c:v>
                </c:pt>
                <c:pt idx="8037">
                  <c:v>1.293641368296178</c:v>
                </c:pt>
                <c:pt idx="8038">
                  <c:v>1.2936863663777209</c:v>
                </c:pt>
                <c:pt idx="8039">
                  <c:v>1.2937317457988058</c:v>
                </c:pt>
                <c:pt idx="8040">
                  <c:v>1.293783893999034</c:v>
                </c:pt>
                <c:pt idx="8041">
                  <c:v>1.2938293687548958</c:v>
                </c:pt>
                <c:pt idx="8042">
                  <c:v>1.2938746528412035</c:v>
                </c:pt>
                <c:pt idx="8043">
                  <c:v>1.2939194602527588</c:v>
                </c:pt>
                <c:pt idx="8044">
                  <c:v>1.2939711317782348</c:v>
                </c:pt>
                <c:pt idx="8045">
                  <c:v>1.2940163205293318</c:v>
                </c:pt>
                <c:pt idx="8046">
                  <c:v>1.2940592212427444</c:v>
                </c:pt>
                <c:pt idx="8047">
                  <c:v>1.2941038379843119</c:v>
                </c:pt>
                <c:pt idx="8048">
                  <c:v>1.2941483593911025</c:v>
                </c:pt>
                <c:pt idx="8049">
                  <c:v>1.2941928807978931</c:v>
                </c:pt>
                <c:pt idx="8050">
                  <c:v>1.294239022898495</c:v>
                </c:pt>
                <c:pt idx="8051">
                  <c:v>1.294283353635298</c:v>
                </c:pt>
                <c:pt idx="8052">
                  <c:v>1.2943336904721607</c:v>
                </c:pt>
                <c:pt idx="8053">
                  <c:v>1.2943801185775274</c:v>
                </c:pt>
                <c:pt idx="8054">
                  <c:v>1.2944317901030034</c:v>
                </c:pt>
                <c:pt idx="8055">
                  <c:v>1.2944826989493956</c:v>
                </c:pt>
                <c:pt idx="8056">
                  <c:v>1.2945259810023502</c:v>
                </c:pt>
                <c:pt idx="8057">
                  <c:v>1.2945712650882244</c:v>
                </c:pt>
                <c:pt idx="8058">
                  <c:v>1.2946160724997797</c:v>
                </c:pt>
                <c:pt idx="8059">
                  <c:v>1.2946607845765579</c:v>
                </c:pt>
                <c:pt idx="8060">
                  <c:v>1.2947116934229501</c:v>
                </c:pt>
                <c:pt idx="8061">
                  <c:v>1.294758216863094</c:v>
                </c:pt>
                <c:pt idx="8062">
                  <c:v>1.2948036916189558</c:v>
                </c:pt>
                <c:pt idx="8063">
                  <c:v>1.2948547911353356</c:v>
                </c:pt>
                <c:pt idx="8064">
                  <c:v>1.2948998845516557</c:v>
                </c:pt>
                <c:pt idx="8065">
                  <c:v>1.294944691963211</c:v>
                </c:pt>
                <c:pt idx="8066">
                  <c:v>1.2949896900443205</c:v>
                </c:pt>
                <c:pt idx="8067">
                  <c:v>1.2950345927910865</c:v>
                </c:pt>
                <c:pt idx="8068">
                  <c:v>1.2950793048674312</c:v>
                </c:pt>
                <c:pt idx="8069">
                  <c:v>1.2951298323742815</c:v>
                </c:pt>
                <c:pt idx="8070">
                  <c:v>1.2951778811730261</c:v>
                </c:pt>
                <c:pt idx="8071">
                  <c:v>1.2952304107127963</c:v>
                </c:pt>
                <c:pt idx="8072">
                  <c:v>1.2952824635782476</c:v>
                </c:pt>
                <c:pt idx="8073">
                  <c:v>1.2953906687106338</c:v>
                </c:pt>
                <c:pt idx="8074">
                  <c:v>1.2954698920274361</c:v>
                </c:pt>
                <c:pt idx="8075">
                  <c:v>1.2955200381943113</c:v>
                </c:pt>
                <c:pt idx="8076">
                  <c:v>1.2955669429739969</c:v>
                </c:pt>
                <c:pt idx="8077">
                  <c:v>1.2956268133028737</c:v>
                </c:pt>
                <c:pt idx="8078">
                  <c:v>1.295672764733488</c:v>
                </c:pt>
                <c:pt idx="8079">
                  <c:v>1.2957182394893498</c:v>
                </c:pt>
                <c:pt idx="8080">
                  <c:v>1.2957635235756575</c:v>
                </c:pt>
                <c:pt idx="8081">
                  <c:v>1.2958149090963687</c:v>
                </c:pt>
                <c:pt idx="8082">
                  <c:v>1.2958606698569952</c:v>
                </c:pt>
                <c:pt idx="8083">
                  <c:v>1.2959055726037612</c:v>
                </c:pt>
                <c:pt idx="8084">
                  <c:v>1.2959502846805393</c:v>
                </c:pt>
                <c:pt idx="8085">
                  <c:v>1.2959995728331202</c:v>
                </c:pt>
                <c:pt idx="8086">
                  <c:v>1.2960455242637345</c:v>
                </c:pt>
                <c:pt idx="8087">
                  <c:v>1.2960975771287522</c:v>
                </c:pt>
                <c:pt idx="8088">
                  <c:v>1.2961436238945772</c:v>
                </c:pt>
                <c:pt idx="8089">
                  <c:v>1.2961961534343474</c:v>
                </c:pt>
                <c:pt idx="8090">
                  <c:v>1.296241818860197</c:v>
                </c:pt>
                <c:pt idx="8091">
                  <c:v>1.2962922510318369</c:v>
                </c:pt>
                <c:pt idx="8092">
                  <c:v>1.2963367724386274</c:v>
                </c:pt>
                <c:pt idx="8093">
                  <c:v>1.2963818658549475</c:v>
                </c:pt>
                <c:pt idx="8094">
                  <c:v>1.2964266732665028</c:v>
                </c:pt>
                <c:pt idx="8095">
                  <c:v>1.2964800608210008</c:v>
                </c:pt>
                <c:pt idx="8096">
                  <c:v>1.2965247728973455</c:v>
                </c:pt>
                <c:pt idx="8097">
                  <c:v>1.2965691036345819</c:v>
                </c:pt>
                <c:pt idx="8098">
                  <c:v>1.2966203938205159</c:v>
                </c:pt>
                <c:pt idx="8099">
                  <c:v>1.2966633898687057</c:v>
                </c:pt>
                <c:pt idx="8100">
                  <c:v>1.2967073392659667</c:v>
                </c:pt>
                <c:pt idx="8101">
                  <c:v>1.2967515746679925</c:v>
                </c:pt>
                <c:pt idx="8102">
                  <c:v>1.2967980981081364</c:v>
                </c:pt>
                <c:pt idx="8103">
                  <c:v>1.2968428101844811</c:v>
                </c:pt>
                <c:pt idx="8104">
                  <c:v>1.2968874269264823</c:v>
                </c:pt>
                <c:pt idx="8105">
                  <c:v>1.2969389077824041</c:v>
                </c:pt>
                <c:pt idx="8106">
                  <c:v>1.2969836198587488</c:v>
                </c:pt>
                <c:pt idx="8107">
                  <c:v>1.2970343380351532</c:v>
                </c:pt>
                <c:pt idx="8108">
                  <c:v>1.2970793361166961</c:v>
                </c:pt>
                <c:pt idx="8109">
                  <c:v>1.2971232855139572</c:v>
                </c:pt>
                <c:pt idx="8110">
                  <c:v>1.2971680929255125</c:v>
                </c:pt>
                <c:pt idx="8111">
                  <c:v>1.2972129956718448</c:v>
                </c:pt>
                <c:pt idx="8112">
                  <c:v>1.2972559917200346</c:v>
                </c:pt>
                <c:pt idx="8113">
                  <c:v>1.2973078539154981</c:v>
                </c:pt>
                <c:pt idx="8114">
                  <c:v>1.2973526613270534</c:v>
                </c:pt>
                <c:pt idx="8115">
                  <c:v>1.297397182733844</c:v>
                </c:pt>
                <c:pt idx="8116">
                  <c:v>1.297448377585001</c:v>
                </c:pt>
                <c:pt idx="8117">
                  <c:v>1.2974945196856029</c:v>
                </c:pt>
                <c:pt idx="8118">
                  <c:v>1.2975401851114525</c:v>
                </c:pt>
                <c:pt idx="8119">
                  <c:v>1.297594716684576</c:v>
                </c:pt>
                <c:pt idx="8120">
                  <c:v>1.2976404774452026</c:v>
                </c:pt>
                <c:pt idx="8121">
                  <c:v>1.2976861428710522</c:v>
                </c:pt>
                <c:pt idx="8122">
                  <c:v>1.2977382910712805</c:v>
                </c:pt>
                <c:pt idx="8123">
                  <c:v>1.2977842425018948</c:v>
                </c:pt>
                <c:pt idx="8124">
                  <c:v>1.2978367720420985</c:v>
                </c:pt>
                <c:pt idx="8125">
                  <c:v>1.2978820561279727</c:v>
                </c:pt>
                <c:pt idx="8126">
                  <c:v>1.2979262915299985</c:v>
                </c:pt>
                <c:pt idx="8127">
                  <c:v>1.2979710036067766</c:v>
                </c:pt>
                <c:pt idx="8128">
                  <c:v>1.298015811018332</c:v>
                </c:pt>
                <c:pt idx="8129">
                  <c:v>1.2980600464203578</c:v>
                </c:pt>
                <c:pt idx="8130">
                  <c:v>1.2981155313429862</c:v>
                </c:pt>
                <c:pt idx="8131">
                  <c:v>1.2981663448541678</c:v>
                </c:pt>
                <c:pt idx="8132">
                  <c:v>1.2982759800099442</c:v>
                </c:pt>
                <c:pt idx="8133">
                  <c:v>1.2983678828711729</c:v>
                </c:pt>
                <c:pt idx="8134">
                  <c:v>1.2984313759267807</c:v>
                </c:pt>
                <c:pt idx="8135">
                  <c:v>1.2984833334574548</c:v>
                </c:pt>
                <c:pt idx="8136">
                  <c:v>1.2985367210115193</c:v>
                </c:pt>
                <c:pt idx="8137">
                  <c:v>1.2985884878722058</c:v>
                </c:pt>
                <c:pt idx="8138">
                  <c:v>1.2986374900200219</c:v>
                </c:pt>
                <c:pt idx="8139">
                  <c:v>1.2986967883389355</c:v>
                </c:pt>
                <c:pt idx="8140">
                  <c:v>1.2987582793611903</c:v>
                </c:pt>
                <c:pt idx="8141">
                  <c:v>1.2988052794760865</c:v>
                </c:pt>
                <c:pt idx="8142">
                  <c:v>1.2988517075810198</c:v>
                </c:pt>
                <c:pt idx="8143">
                  <c:v>1.2989347442949746</c:v>
                </c:pt>
                <c:pt idx="8144">
                  <c:v>1.2990337972748887</c:v>
                </c:pt>
                <c:pt idx="8145">
                  <c:v>1.2990928095894712</c:v>
                </c:pt>
                <c:pt idx="8146">
                  <c:v>1.2991615460656218</c:v>
                </c:pt>
                <c:pt idx="8147">
                  <c:v>1.2992087368500722</c:v>
                </c:pt>
                <c:pt idx="8148">
                  <c:v>1.29925812033743</c:v>
                </c:pt>
                <c:pt idx="8149">
                  <c:v>1.2993049297823387</c:v>
                </c:pt>
                <c:pt idx="8150">
                  <c:v>1.2993657534602867</c:v>
                </c:pt>
                <c:pt idx="8151">
                  <c:v>1.2994120862304428</c:v>
                </c:pt>
                <c:pt idx="8152">
                  <c:v>1.2994619463925532</c:v>
                </c:pt>
                <c:pt idx="8153">
                  <c:v>1.2995090418422266</c:v>
                </c:pt>
                <c:pt idx="8154">
                  <c:v>1.2995547072680762</c:v>
                </c:pt>
                <c:pt idx="8155">
                  <c:v>1.2996018980525266</c:v>
                </c:pt>
                <c:pt idx="8156">
                  <c:v>1.2996844580917288</c:v>
                </c:pt>
                <c:pt idx="8157">
                  <c:v>1.2997411823681932</c:v>
                </c:pt>
                <c:pt idx="8158">
                  <c:v>1.2997971439651406</c:v>
                </c:pt>
                <c:pt idx="8159">
                  <c:v>1.2999029657241981</c:v>
                </c:pt>
                <c:pt idx="8160">
                  <c:v>1.2999779943051732</c:v>
                </c:pt>
                <c:pt idx="8161">
                  <c:v>1.3000265197782368</c:v>
                </c:pt>
                <c:pt idx="8162">
                  <c:v>1.3000772379546413</c:v>
                </c:pt>
                <c:pt idx="8163">
                  <c:v>1.3001405403406949</c:v>
                </c:pt>
                <c:pt idx="8164">
                  <c:v>1.3001974552867135</c:v>
                </c:pt>
                <c:pt idx="8165">
                  <c:v>1.3002534168836608</c:v>
                </c:pt>
                <c:pt idx="8166">
                  <c:v>1.3003023236966997</c:v>
                </c:pt>
                <c:pt idx="8167">
                  <c:v>1.3003481797925369</c:v>
                </c:pt>
                <c:pt idx="8168">
                  <c:v>1.300393368543634</c:v>
                </c:pt>
                <c:pt idx="8169">
                  <c:v>1.3004454214090853</c:v>
                </c:pt>
                <c:pt idx="8170">
                  <c:v>1.3004908008301701</c:v>
                </c:pt>
                <c:pt idx="8171">
                  <c:v>1.3005352269017501</c:v>
                </c:pt>
                <c:pt idx="8172">
                  <c:v>1.300580224983293</c:v>
                </c:pt>
                <c:pt idx="8173">
                  <c:v>1.3006245557200959</c:v>
                </c:pt>
                <c:pt idx="8174">
                  <c:v>1.3006703164811562</c:v>
                </c:pt>
                <c:pt idx="8175">
                  <c:v>1.3007271360923975</c:v>
                </c:pt>
                <c:pt idx="8176">
                  <c:v>1.3007844323779578</c:v>
                </c:pt>
                <c:pt idx="8177">
                  <c:v>1.3008298117990427</c:v>
                </c:pt>
                <c:pt idx="8178">
                  <c:v>1.300874619210598</c:v>
                </c:pt>
                <c:pt idx="8179">
                  <c:v>1.3009452623853248</c:v>
                </c:pt>
                <c:pt idx="8180">
                  <c:v>1.3009935971888342</c:v>
                </c:pt>
                <c:pt idx="8181">
                  <c:v>1.3010387859399313</c:v>
                </c:pt>
                <c:pt idx="8182">
                  <c:v>1.301102660335081</c:v>
                </c:pt>
                <c:pt idx="8183">
                  <c:v>1.3011482304261535</c:v>
                </c:pt>
                <c:pt idx="8184">
                  <c:v>1.3011925611629565</c:v>
                </c:pt>
                <c:pt idx="8185">
                  <c:v>1.301245472042702</c:v>
                </c:pt>
                <c:pt idx="8186">
                  <c:v>1.3012903747890343</c:v>
                </c:pt>
                <c:pt idx="8187">
                  <c:v>1.3013345148562829</c:v>
                </c:pt>
                <c:pt idx="8188">
                  <c:v>1.3013795129378258</c:v>
                </c:pt>
                <c:pt idx="8189">
                  <c:v>1.3014248923589107</c:v>
                </c:pt>
                <c:pt idx="8190">
                  <c:v>1.3014682697466422</c:v>
                </c:pt>
                <c:pt idx="8191">
                  <c:v>1.3015198459373409</c:v>
                </c:pt>
                <c:pt idx="8192">
                  <c:v>1.3015645580136856</c:v>
                </c:pt>
                <c:pt idx="8193">
                  <c:v>1.301617754898196</c:v>
                </c:pt>
                <c:pt idx="8194">
                  <c:v>1.3016624669749741</c:v>
                </c:pt>
                <c:pt idx="8195">
                  <c:v>1.3017122318023073</c:v>
                </c:pt>
                <c:pt idx="8196">
                  <c:v>1.301755704524816</c:v>
                </c:pt>
                <c:pt idx="8197">
                  <c:v>1.3017998445920647</c:v>
                </c:pt>
                <c:pt idx="8198">
                  <c:v>1.3018481793955741</c:v>
                </c:pt>
                <c:pt idx="8199">
                  <c:v>1.301899469581508</c:v>
                </c:pt>
                <c:pt idx="8200">
                  <c:v>1.3019520944564889</c:v>
                </c:pt>
                <c:pt idx="8201">
                  <c:v>1.3019966158632794</c:v>
                </c:pt>
                <c:pt idx="8202">
                  <c:v>1.302040755930528</c:v>
                </c:pt>
                <c:pt idx="8203">
                  <c:v>1.302083942648272</c:v>
                </c:pt>
                <c:pt idx="8204">
                  <c:v>1.3021349468294412</c:v>
                </c:pt>
                <c:pt idx="8205">
                  <c:v>1.3021800402457613</c:v>
                </c:pt>
                <c:pt idx="8206">
                  <c:v>1.3022240849782329</c:v>
                </c:pt>
                <c:pt idx="8207">
                  <c:v>1.3022772818623096</c:v>
                </c:pt>
                <c:pt idx="8208">
                  <c:v>1.3023226612833945</c:v>
                </c:pt>
                <c:pt idx="8209">
                  <c:v>1.3023675640301604</c:v>
                </c:pt>
                <c:pt idx="8210">
                  <c:v>1.3024186635461068</c:v>
                </c:pt>
                <c:pt idx="8211">
                  <c:v>1.3024632802876743</c:v>
                </c:pt>
                <c:pt idx="8212">
                  <c:v>1.3025139984645124</c:v>
                </c:pt>
                <c:pt idx="8213">
                  <c:v>1.3026021832637993</c:v>
                </c:pt>
                <c:pt idx="8214">
                  <c:v>1.3026522340958973</c:v>
                </c:pt>
                <c:pt idx="8215">
                  <c:v>1.3026966601674772</c:v>
                </c:pt>
                <c:pt idx="8216">
                  <c:v>1.3027406095651717</c:v>
                </c:pt>
                <c:pt idx="8217">
                  <c:v>1.3027846542972099</c:v>
                </c:pt>
                <c:pt idx="8218">
                  <c:v>1.3028436666113588</c:v>
                </c:pt>
                <c:pt idx="8219">
                  <c:v>1.30289571947681</c:v>
                </c:pt>
                <c:pt idx="8220">
                  <c:v>1.3029447216250596</c:v>
                </c:pt>
                <c:pt idx="8221">
                  <c:v>1.3029908637252281</c:v>
                </c:pt>
                <c:pt idx="8222">
                  <c:v>1.3030432979302211</c:v>
                </c:pt>
                <c:pt idx="8223">
                  <c:v>1.3030884866813182</c:v>
                </c:pt>
                <c:pt idx="8224">
                  <c:v>1.3031327220837774</c:v>
                </c:pt>
                <c:pt idx="8225">
                  <c:v>1.3031778155000975</c:v>
                </c:pt>
                <c:pt idx="8226">
                  <c:v>1.3032279616669726</c:v>
                </c:pt>
                <c:pt idx="8227">
                  <c:v>1.3032726737433173</c:v>
                </c:pt>
                <c:pt idx="8228">
                  <c:v>1.3033248219439793</c:v>
                </c:pt>
                <c:pt idx="8229">
                  <c:v>1.3033699153598657</c:v>
                </c:pt>
                <c:pt idx="8230">
                  <c:v>1.30341920351288</c:v>
                </c:pt>
                <c:pt idx="8231">
                  <c:v>1.3034640109244353</c:v>
                </c:pt>
                <c:pt idx="8232">
                  <c:v>1.3035133944117931</c:v>
                </c:pt>
                <c:pt idx="8233">
                  <c:v>1.3035575344790418</c:v>
                </c:pt>
                <c:pt idx="8234">
                  <c:v>1.3036026278953619</c:v>
                </c:pt>
                <c:pt idx="8235">
                  <c:v>1.3036521067179303</c:v>
                </c:pt>
                <c:pt idx="8236">
                  <c:v>1.3037063522862891</c:v>
                </c:pt>
                <c:pt idx="8237">
                  <c:v>1.3037518270425845</c:v>
                </c:pt>
                <c:pt idx="8238">
                  <c:v>1.303802449884212</c:v>
                </c:pt>
                <c:pt idx="8239">
                  <c:v>1.3038622248778782</c:v>
                </c:pt>
                <c:pt idx="8240">
                  <c:v>1.3039068416194457</c:v>
                </c:pt>
                <c:pt idx="8241">
                  <c:v>1.3039506956819298</c:v>
                </c:pt>
                <c:pt idx="8242">
                  <c:v>1.3039985538106869</c:v>
                </c:pt>
                <c:pt idx="8243">
                  <c:v>1.3040523227047267</c:v>
                </c:pt>
                <c:pt idx="8244">
                  <c:v>1.3040989414796476</c:v>
                </c:pt>
                <c:pt idx="8245">
                  <c:v>1.3041436535564257</c:v>
                </c:pt>
                <c:pt idx="8246">
                  <c:v>1.3042056212529993</c:v>
                </c:pt>
                <c:pt idx="8247">
                  <c:v>1.304377267400598</c:v>
                </c:pt>
                <c:pt idx="8248">
                  <c:v>1.3044643386284338</c:v>
                </c:pt>
                <c:pt idx="8249">
                  <c:v>1.3045233513525856</c:v>
                </c:pt>
                <c:pt idx="8250">
                  <c:v>1.3045792686551445</c:v>
                </c:pt>
                <c:pt idx="8251">
                  <c:v>1.3046326896491764</c:v>
                </c:pt>
                <c:pt idx="8252">
                  <c:v>1.3046912031115319</c:v>
                </c:pt>
                <c:pt idx="8253">
                  <c:v>1.3047625975243247</c:v>
                </c:pt>
                <c:pt idx="8254">
                  <c:v>1.3048155192570146</c:v>
                </c:pt>
                <c:pt idx="8255">
                  <c:v>1.3048759299139232</c:v>
                </c:pt>
                <c:pt idx="8256">
                  <c:v>1.3049240587348225</c:v>
                </c:pt>
                <c:pt idx="8257">
                  <c:v>1.3049715884417479</c:v>
                </c:pt>
                <c:pt idx="8258">
                  <c:v>1.3050283045626359</c:v>
                </c:pt>
                <c:pt idx="8259">
                  <c:v>1.3050737373706529</c:v>
                </c:pt>
                <c:pt idx="8260">
                  <c:v>1.3051212670775783</c:v>
                </c:pt>
                <c:pt idx="8261">
                  <c:v>1.3051709935355897</c:v>
                </c:pt>
                <c:pt idx="8262">
                  <c:v>1.3052233161538518</c:v>
                </c:pt>
                <c:pt idx="8263">
                  <c:v>1.305278933899424</c:v>
                </c:pt>
                <c:pt idx="8264">
                  <c:v>1.3053266633107046</c:v>
                </c:pt>
                <c:pt idx="8265">
                  <c:v>1.3053723956757084</c:v>
                </c:pt>
                <c:pt idx="8266">
                  <c:v>1.3054286125352543</c:v>
                </c:pt>
                <c:pt idx="8267">
                  <c:v>1.3054765416513443</c:v>
                </c:pt>
                <c:pt idx="8268">
                  <c:v>1.3055244707674343</c:v>
                </c:pt>
                <c:pt idx="8269">
                  <c:v>1.3055707023942345</c:v>
                </c:pt>
                <c:pt idx="8270">
                  <c:v>1.3056222261941675</c:v>
                </c:pt>
                <c:pt idx="8271">
                  <c:v>1.3056756471881994</c:v>
                </c:pt>
                <c:pt idx="8272">
                  <c:v>1.3057221783719863</c:v>
                </c:pt>
                <c:pt idx="8273">
                  <c:v>1.3057797931638351</c:v>
                </c:pt>
                <c:pt idx="8274">
                  <c:v>1.3058397045589474</c:v>
                </c:pt>
                <c:pt idx="8275">
                  <c:v>1.3058873341180504</c:v>
                </c:pt>
                <c:pt idx="8276">
                  <c:v>1.3059337654496599</c:v>
                </c:pt>
                <c:pt idx="8277">
                  <c:v>1.3059786989958806</c:v>
                </c:pt>
                <c:pt idx="8278">
                  <c:v>1.3060371126065125</c:v>
                </c:pt>
                <c:pt idx="8279">
                  <c:v>1.3060841430516417</c:v>
                </c:pt>
                <c:pt idx="8280">
                  <c:v>1.3061311734967709</c:v>
                </c:pt>
                <c:pt idx="8281">
                  <c:v>1.3061777046805578</c:v>
                </c:pt>
                <c:pt idx="8282">
                  <c:v>1.3062224385224235</c:v>
                </c:pt>
                <c:pt idx="8283">
                  <c:v>1.3062770577444032</c:v>
                </c:pt>
                <c:pt idx="8284">
                  <c:v>1.306323389223381</c:v>
                </c:pt>
                <c:pt idx="8285">
                  <c:v>1.3063840994372766</c:v>
                </c:pt>
                <c:pt idx="8286">
                  <c:v>1.3064302312114451</c:v>
                </c:pt>
                <c:pt idx="8287">
                  <c:v>1.3064761632812583</c:v>
                </c:pt>
                <c:pt idx="8288">
                  <c:v>1.30652139638492</c:v>
                </c:pt>
                <c:pt idx="8289">
                  <c:v>1.3065671287499239</c:v>
                </c:pt>
                <c:pt idx="8290">
                  <c:v>1.3066129609671053</c:v>
                </c:pt>
                <c:pt idx="8291">
                  <c:v>1.3066591925939055</c:v>
                </c:pt>
                <c:pt idx="8292">
                  <c:v>1.3067055240728833</c:v>
                </c:pt>
                <c:pt idx="8293">
                  <c:v>1.3067649362066536</c:v>
                </c:pt>
                <c:pt idx="8294">
                  <c:v>1.306825945977536</c:v>
                </c:pt>
                <c:pt idx="8295">
                  <c:v>1.3068727767178558</c:v>
                </c:pt>
                <c:pt idx="8296">
                  <c:v>1.3069196074586298</c:v>
                </c:pt>
                <c:pt idx="8297">
                  <c:v>1.3069753250563794</c:v>
                </c:pt>
                <c:pt idx="8298">
                  <c:v>1.307021956092344</c:v>
                </c:pt>
                <c:pt idx="8299">
                  <c:v>1.3070680878665124</c:v>
                </c:pt>
                <c:pt idx="8300">
                  <c:v>1.3071143194933126</c:v>
                </c:pt>
                <c:pt idx="8301">
                  <c:v>1.3071591531873556</c:v>
                </c:pt>
                <c:pt idx="8302">
                  <c:v>1.3072162687174083</c:v>
                </c:pt>
                <c:pt idx="8303">
                  <c:v>1.3072627999011952</c:v>
                </c:pt>
                <c:pt idx="8304">
                  <c:v>1.3073328962334085</c:v>
                </c:pt>
                <c:pt idx="8305">
                  <c:v>1.3073821234300778</c:v>
                </c:pt>
                <c:pt idx="8306">
                  <c:v>1.3074255591913639</c:v>
                </c:pt>
                <c:pt idx="8307">
                  <c:v>1.3074699934762426</c:v>
                </c:pt>
                <c:pt idx="8308">
                  <c:v>1.3075134292379829</c:v>
                </c:pt>
                <c:pt idx="8309">
                  <c:v>1.3075570647040784</c:v>
                </c:pt>
                <c:pt idx="8310">
                  <c:v>1.3076058924911291</c:v>
                </c:pt>
                <c:pt idx="8311">
                  <c:v>1.307648329729731</c:v>
                </c:pt>
                <c:pt idx="8312">
                  <c:v>1.3076918653436489</c:v>
                </c:pt>
                <c:pt idx="8313">
                  <c:v>1.3077426901769762</c:v>
                </c:pt>
                <c:pt idx="8314">
                  <c:v>1.3077933153064025</c:v>
                </c:pt>
                <c:pt idx="8315">
                  <c:v>1.3078369507724981</c:v>
                </c:pt>
                <c:pt idx="8316">
                  <c:v>1.3078926683697938</c:v>
                </c:pt>
                <c:pt idx="8317">
                  <c:v>1.307936104131534</c:v>
                </c:pt>
                <c:pt idx="8318">
                  <c:v>1.3079794400406426</c:v>
                </c:pt>
                <c:pt idx="8319">
                  <c:v>1.3080232752115475</c:v>
                </c:pt>
                <c:pt idx="8320">
                  <c:v>1.3080680090534131</c:v>
                </c:pt>
                <c:pt idx="8321">
                  <c:v>1.3081204315243067</c:v>
                </c:pt>
                <c:pt idx="8322">
                  <c:v>1.3081696587209759</c:v>
                </c:pt>
                <c:pt idx="8323">
                  <c:v>1.308212295663933</c:v>
                </c:pt>
                <c:pt idx="8324">
                  <c:v>1.3082632203498921</c:v>
                </c:pt>
                <c:pt idx="8325">
                  <c:v>1.3083215341078922</c:v>
                </c:pt>
                <c:pt idx="8326">
                  <c:v>1.3083709610089167</c:v>
                </c:pt>
                <c:pt idx="8327">
                  <c:v>1.3084163938169338</c:v>
                </c:pt>
                <c:pt idx="8328">
                  <c:v>1.308460129135661</c:v>
                </c:pt>
                <c:pt idx="8329">
                  <c:v>1.3085048629770726</c:v>
                </c:pt>
                <c:pt idx="8330">
                  <c:v>1.3085494969667606</c:v>
                </c:pt>
                <c:pt idx="8331">
                  <c:v>1.3085943306608037</c:v>
                </c:pt>
                <c:pt idx="8332">
                  <c:v>1.3086477516548356</c:v>
                </c:pt>
                <c:pt idx="8333">
                  <c:v>1.3086931844628527</c:v>
                </c:pt>
                <c:pt idx="8334">
                  <c:v>1.3087378184525407</c:v>
                </c:pt>
                <c:pt idx="8335">
                  <c:v>1.3087936359024679</c:v>
                </c:pt>
                <c:pt idx="8336">
                  <c:v>1.3088472566013092</c:v>
                </c:pt>
                <c:pt idx="8337">
                  <c:v>1.3088949860125898</c:v>
                </c:pt>
                <c:pt idx="8338">
                  <c:v>1.3089406185254162</c:v>
                </c:pt>
                <c:pt idx="8339">
                  <c:v>1.3089854522194593</c:v>
                </c:pt>
                <c:pt idx="8340">
                  <c:v>1.3090288879811995</c:v>
                </c:pt>
                <c:pt idx="8341">
                  <c:v>1.3090816100090801</c:v>
                </c:pt>
                <c:pt idx="8342">
                  <c:v>1.3091314363192692</c:v>
                </c:pt>
                <c:pt idx="8343">
                  <c:v>1.3091838587901627</c:v>
                </c:pt>
                <c:pt idx="8344">
                  <c:v>1.3092295911551666</c:v>
                </c:pt>
                <c:pt idx="8345">
                  <c:v>1.3092745247018414</c:v>
                </c:pt>
                <c:pt idx="8346">
                  <c:v>1.309